"/>
    </row>
    <row r="3614" spans="1:18" x14ac:dyDescent="0.25">
      <c r="A3614"/>
      <c r="B3614"/>
      <c r="C3614"/>
      <c r="D3614"/>
      <c r="E3614"/>
      <c r="F3614"/>
      <c r="G3614"/>
      <c r="I3614" s="44"/>
      <c r="J3614" s="45"/>
      <c r="M3614" s="44"/>
      <c r="N3614" s="44"/>
      <c r="P3614" s="43"/>
      <c r="R3614" s="43"/>
    </row>
    <row r="3615" spans="1:18" x14ac:dyDescent="0.25">
      <c r="A3615"/>
      <c r="B3615"/>
      <c r="C3615"/>
      <c r="D3615"/>
      <c r="E3615"/>
      <c r="F3615"/>
      <c r="G3615"/>
      <c r="I3615" s="44"/>
      <c r="J3615" s="45"/>
      <c r="M3615" s="44"/>
      <c r="N3615" s="44"/>
      <c r="P3615" s="43"/>
      <c r="R3615" s="43"/>
    </row>
    <row r="3616" spans="1:18" x14ac:dyDescent="0.25">
      <c r="A3616"/>
      <c r="B3616"/>
      <c r="C3616"/>
      <c r="D3616"/>
      <c r="E3616"/>
      <c r="F3616"/>
      <c r="G3616"/>
      <c r="I3616" s="44"/>
      <c r="J3616" s="45"/>
      <c r="M3616" s="44"/>
      <c r="N3616" s="44"/>
      <c r="P3616" s="43"/>
      <c r="R3616" s="43"/>
    </row>
    <row r="3617" spans="1:18" x14ac:dyDescent="0.25">
      <c r="A3617"/>
      <c r="B3617"/>
      <c r="C3617"/>
      <c r="D3617"/>
      <c r="E3617"/>
      <c r="F3617"/>
      <c r="G3617"/>
      <c r="I3617" s="44"/>
      <c r="J3617" s="45"/>
      <c r="M3617" s="44"/>
      <c r="N3617" s="44"/>
      <c r="P3617" s="43"/>
      <c r="R3617" s="43"/>
    </row>
    <row r="3618" spans="1:18" x14ac:dyDescent="0.25">
      <c r="A3618"/>
      <c r="B3618"/>
      <c r="C3618"/>
      <c r="D3618"/>
      <c r="E3618"/>
      <c r="F3618"/>
      <c r="G3618"/>
      <c r="I3618" s="44"/>
      <c r="J3618" s="45"/>
      <c r="M3618" s="44"/>
      <c r="N3618" s="44"/>
      <c r="P3618" s="43"/>
      <c r="R3618" s="43"/>
    </row>
    <row r="3619" spans="1:18" x14ac:dyDescent="0.25">
      <c r="A3619"/>
      <c r="B3619"/>
      <c r="C3619"/>
      <c r="D3619"/>
      <c r="E3619"/>
      <c r="F3619"/>
      <c r="G3619"/>
      <c r="I3619" s="44"/>
      <c r="J3619" s="45"/>
      <c r="M3619" s="44"/>
      <c r="N3619" s="44"/>
      <c r="P3619" s="43"/>
      <c r="R3619" s="43"/>
    </row>
    <row r="3620" spans="1:18" x14ac:dyDescent="0.25">
      <c r="A3620"/>
      <c r="B3620"/>
      <c r="C3620"/>
      <c r="D3620"/>
      <c r="E3620"/>
      <c r="F3620"/>
      <c r="G3620"/>
      <c r="I3620" s="44"/>
      <c r="J3620" s="45"/>
      <c r="M3620" s="44"/>
      <c r="N3620" s="44"/>
      <c r="P3620" s="43"/>
      <c r="R3620" s="43"/>
    </row>
    <row r="3621" spans="1:18" x14ac:dyDescent="0.25">
      <c r="A3621"/>
      <c r="B3621"/>
      <c r="C3621"/>
      <c r="D3621"/>
      <c r="E3621"/>
      <c r="F3621"/>
      <c r="G3621"/>
      <c r="I3621" s="44"/>
      <c r="J3621" s="45"/>
      <c r="M3621" s="44"/>
      <c r="N3621" s="44"/>
      <c r="P3621" s="43"/>
      <c r="R3621" s="43"/>
    </row>
    <row r="3622" spans="1:18" x14ac:dyDescent="0.25">
      <c r="A3622"/>
      <c r="B3622"/>
      <c r="C3622"/>
      <c r="D3622"/>
      <c r="E3622"/>
      <c r="F3622"/>
      <c r="G3622"/>
      <c r="I3622" s="44"/>
      <c r="J3622" s="45"/>
      <c r="M3622" s="44"/>
      <c r="N3622" s="44"/>
      <c r="P3622" s="43"/>
      <c r="R3622" s="43"/>
    </row>
    <row r="3623" spans="1:18" x14ac:dyDescent="0.25">
      <c r="A3623"/>
      <c r="B3623"/>
      <c r="C3623"/>
      <c r="D3623"/>
      <c r="E3623"/>
      <c r="F3623"/>
      <c r="G3623"/>
      <c r="I3623" s="44"/>
      <c r="J3623" s="45"/>
      <c r="M3623" s="44"/>
      <c r="N3623" s="44"/>
      <c r="P3623" s="43"/>
      <c r="R3623" s="43"/>
    </row>
    <row r="3624" spans="1:18" x14ac:dyDescent="0.25">
      <c r="A3624"/>
      <c r="B3624"/>
      <c r="C3624"/>
      <c r="D3624"/>
      <c r="E3624"/>
      <c r="F3624"/>
      <c r="G3624"/>
      <c r="I3624" s="44"/>
      <c r="J3624" s="45"/>
      <c r="M3624" s="44"/>
      <c r="N3624" s="44"/>
      <c r="P3624" s="43"/>
      <c r="R3624" s="43"/>
    </row>
    <row r="3625" spans="1:18" x14ac:dyDescent="0.25">
      <c r="A3625"/>
      <c r="B3625"/>
      <c r="C3625"/>
      <c r="D3625"/>
      <c r="E3625"/>
      <c r="F3625"/>
      <c r="G3625"/>
      <c r="I3625" s="44"/>
      <c r="J3625" s="45"/>
      <c r="M3625" s="44"/>
      <c r="N3625" s="44"/>
      <c r="P3625" s="43"/>
      <c r="R3625" s="43"/>
    </row>
    <row r="3626" spans="1:18" x14ac:dyDescent="0.25">
      <c r="A3626"/>
      <c r="B3626"/>
      <c r="C3626"/>
      <c r="D3626"/>
      <c r="E3626"/>
      <c r="F3626"/>
      <c r="G3626"/>
      <c r="I3626" s="44"/>
      <c r="J3626" s="45"/>
      <c r="M3626" s="44"/>
      <c r="N3626" s="44"/>
      <c r="P3626" s="43"/>
      <c r="R3626" s="43"/>
    </row>
    <row r="3627" spans="1:18" x14ac:dyDescent="0.25">
      <c r="A3627"/>
      <c r="B3627"/>
      <c r="C3627"/>
      <c r="D3627"/>
      <c r="E3627"/>
      <c r="F3627"/>
      <c r="G3627"/>
      <c r="I3627" s="44"/>
      <c r="J3627" s="45"/>
      <c r="M3627" s="44"/>
      <c r="N3627" s="44"/>
      <c r="P3627" s="43"/>
      <c r="R3627" s="43"/>
    </row>
    <row r="3628" spans="1:18" x14ac:dyDescent="0.25">
      <c r="A3628"/>
      <c r="B3628"/>
      <c r="C3628"/>
      <c r="D3628"/>
      <c r="E3628"/>
      <c r="F3628"/>
      <c r="G3628"/>
      <c r="I3628" s="44"/>
      <c r="J3628" s="45"/>
      <c r="M3628" s="44"/>
      <c r="N3628" s="44"/>
      <c r="P3628" s="43"/>
      <c r="R3628" s="43"/>
    </row>
    <row r="3629" spans="1:18" x14ac:dyDescent="0.25">
      <c r="A3629"/>
      <c r="B3629"/>
      <c r="C3629"/>
      <c r="D3629"/>
      <c r="E3629"/>
      <c r="F3629"/>
      <c r="G3629"/>
      <c r="I3629" s="44"/>
      <c r="J3629" s="45"/>
      <c r="M3629" s="44"/>
      <c r="N3629" s="44"/>
      <c r="P3629" s="43"/>
      <c r="R3629" s="43"/>
    </row>
    <row r="3630" spans="1:18" x14ac:dyDescent="0.25">
      <c r="A3630"/>
      <c r="B3630"/>
      <c r="C3630"/>
      <c r="D3630"/>
      <c r="E3630"/>
      <c r="F3630"/>
      <c r="G3630"/>
      <c r="I3630" s="44"/>
      <c r="J3630" s="45"/>
      <c r="M3630" s="44"/>
      <c r="N3630" s="44"/>
      <c r="P3630" s="43"/>
      <c r="R3630" s="43"/>
    </row>
    <row r="3631" spans="1:18" x14ac:dyDescent="0.25">
      <c r="A3631"/>
      <c r="B3631"/>
      <c r="C3631"/>
      <c r="D3631"/>
      <c r="E3631"/>
      <c r="F3631"/>
      <c r="G3631"/>
      <c r="I3631" s="44"/>
      <c r="J3631" s="45"/>
      <c r="M3631" s="44"/>
      <c r="N3631" s="44"/>
      <c r="P3631" s="43"/>
      <c r="R3631" s="43"/>
    </row>
    <row r="3632" spans="1:18" x14ac:dyDescent="0.25">
      <c r="A3632"/>
      <c r="B3632"/>
      <c r="C3632"/>
      <c r="D3632"/>
      <c r="E3632"/>
      <c r="F3632"/>
      <c r="G3632"/>
      <c r="I3632" s="44"/>
      <c r="J3632" s="45"/>
      <c r="M3632" s="44"/>
      <c r="N3632" s="44"/>
      <c r="P3632" s="43"/>
      <c r="R3632" s="43"/>
    </row>
    <row r="3633" spans="1:18" x14ac:dyDescent="0.25">
      <c r="A3633"/>
      <c r="B3633"/>
      <c r="C3633"/>
      <c r="D3633"/>
      <c r="E3633"/>
      <c r="F3633"/>
      <c r="G3633"/>
      <c r="I3633" s="44"/>
      <c r="J3633" s="45"/>
      <c r="M3633" s="44"/>
      <c r="N3633" s="44"/>
      <c r="P3633" s="43"/>
      <c r="R3633" s="43"/>
    </row>
    <row r="3634" spans="1:18" x14ac:dyDescent="0.25">
      <c r="A3634"/>
      <c r="B3634"/>
      <c r="C3634"/>
      <c r="D3634"/>
      <c r="E3634"/>
      <c r="F3634"/>
      <c r="G3634"/>
      <c r="I3634" s="44"/>
      <c r="J3634" s="45"/>
      <c r="M3634" s="44"/>
      <c r="N3634" s="44"/>
      <c r="P3634" s="43"/>
      <c r="R3634" s="43"/>
    </row>
    <row r="3635" spans="1:18" x14ac:dyDescent="0.25">
      <c r="A3635"/>
      <c r="B3635"/>
      <c r="C3635"/>
      <c r="D3635"/>
      <c r="E3635"/>
      <c r="F3635"/>
      <c r="G3635"/>
      <c r="I3635" s="44"/>
      <c r="J3635" s="45"/>
      <c r="M3635" s="44"/>
      <c r="N3635" s="44"/>
      <c r="P3635" s="43"/>
      <c r="R3635" s="43"/>
    </row>
    <row r="3636" spans="1:18" x14ac:dyDescent="0.25">
      <c r="A3636"/>
      <c r="B3636"/>
      <c r="C3636"/>
      <c r="D3636"/>
      <c r="E3636"/>
      <c r="F3636"/>
      <c r="G3636"/>
      <c r="I3636" s="44"/>
      <c r="J3636" s="45"/>
      <c r="M3636" s="44"/>
      <c r="N3636" s="44"/>
      <c r="P3636" s="43"/>
      <c r="R3636" s="43"/>
    </row>
    <row r="3637" spans="1:18" x14ac:dyDescent="0.25">
      <c r="A3637"/>
      <c r="B3637"/>
      <c r="C3637"/>
      <c r="D3637"/>
      <c r="E3637"/>
      <c r="F3637"/>
      <c r="G3637"/>
      <c r="I3637" s="44"/>
      <c r="J3637" s="45"/>
      <c r="M3637" s="44"/>
      <c r="N3637" s="44"/>
      <c r="P3637" s="43"/>
      <c r="R3637" s="43"/>
    </row>
    <row r="3638" spans="1:18" x14ac:dyDescent="0.25">
      <c r="A3638"/>
      <c r="B3638"/>
      <c r="C3638"/>
      <c r="D3638"/>
      <c r="E3638"/>
      <c r="F3638"/>
      <c r="G3638"/>
      <c r="I3638" s="44"/>
      <c r="J3638" s="45"/>
      <c r="M3638" s="44"/>
      <c r="N3638" s="44"/>
      <c r="P3638" s="43"/>
      <c r="R3638" s="43"/>
    </row>
    <row r="3639" spans="1:18" x14ac:dyDescent="0.25">
      <c r="A3639"/>
      <c r="B3639"/>
      <c r="C3639"/>
      <c r="D3639"/>
      <c r="E3639"/>
      <c r="F3639"/>
      <c r="G3639"/>
      <c r="I3639" s="44"/>
      <c r="J3639" s="45"/>
      <c r="M3639" s="44"/>
      <c r="N3639" s="44"/>
      <c r="P3639" s="43"/>
      <c r="R3639" s="43"/>
    </row>
    <row r="3640" spans="1:18" x14ac:dyDescent="0.25">
      <c r="A3640"/>
      <c r="B3640"/>
      <c r="C3640"/>
      <c r="D3640"/>
      <c r="E3640"/>
      <c r="F3640"/>
      <c r="G3640"/>
      <c r="I3640" s="44"/>
      <c r="J3640" s="45"/>
      <c r="M3640" s="44"/>
      <c r="N3640" s="44"/>
      <c r="P3640" s="43"/>
      <c r="R3640" s="43"/>
    </row>
    <row r="3641" spans="1:18" x14ac:dyDescent="0.25">
      <c r="A3641"/>
      <c r="B3641"/>
      <c r="C3641"/>
      <c r="D3641"/>
      <c r="E3641"/>
      <c r="F3641"/>
      <c r="G3641"/>
      <c r="I3641" s="44"/>
      <c r="J3641" s="45"/>
      <c r="M3641" s="44"/>
      <c r="N3641" s="44"/>
      <c r="P3641" s="43"/>
      <c r="R3641" s="43"/>
    </row>
    <row r="3642" spans="1:18" x14ac:dyDescent="0.25">
      <c r="A3642"/>
      <c r="B3642"/>
      <c r="C3642"/>
      <c r="D3642"/>
      <c r="E3642"/>
      <c r="F3642"/>
      <c r="G3642"/>
      <c r="I3642" s="44"/>
      <c r="J3642" s="45"/>
      <c r="M3642" s="44"/>
      <c r="N3642" s="44"/>
      <c r="P3642" s="43"/>
      <c r="R3642" s="43"/>
    </row>
    <row r="3643" spans="1:18" x14ac:dyDescent="0.25">
      <c r="A3643"/>
      <c r="B3643"/>
      <c r="C3643"/>
      <c r="D3643"/>
      <c r="E3643"/>
      <c r="F3643"/>
      <c r="G3643"/>
      <c r="I3643" s="44"/>
      <c r="J3643" s="45"/>
      <c r="M3643" s="44"/>
      <c r="N3643" s="44"/>
      <c r="P3643" s="43"/>
      <c r="R3643" s="43"/>
    </row>
    <row r="3644" spans="1:18" x14ac:dyDescent="0.25">
      <c r="A3644"/>
      <c r="B3644"/>
      <c r="C3644"/>
      <c r="D3644"/>
      <c r="E3644"/>
      <c r="F3644"/>
      <c r="G3644"/>
      <c r="I3644" s="44"/>
      <c r="J3644" s="45"/>
      <c r="M3644" s="44"/>
      <c r="N3644" s="44"/>
      <c r="P3644" s="43"/>
      <c r="R3644" s="43"/>
    </row>
    <row r="3645" spans="1:18" x14ac:dyDescent="0.25">
      <c r="A3645"/>
      <c r="B3645"/>
      <c r="C3645"/>
      <c r="D3645"/>
      <c r="E3645"/>
      <c r="F3645"/>
      <c r="G3645"/>
      <c r="I3645" s="44"/>
      <c r="J3645" s="45"/>
      <c r="M3645" s="44"/>
      <c r="N3645" s="44"/>
      <c r="P3645" s="43"/>
      <c r="R3645" s="43"/>
    </row>
    <row r="3646" spans="1:18" x14ac:dyDescent="0.25">
      <c r="A3646"/>
      <c r="B3646"/>
      <c r="C3646"/>
      <c r="D3646"/>
      <c r="E3646"/>
      <c r="F3646"/>
      <c r="G3646"/>
      <c r="I3646" s="44"/>
      <c r="J3646" s="45"/>
      <c r="M3646" s="44"/>
      <c r="N3646" s="44"/>
      <c r="P3646" s="43"/>
      <c r="R3646" s="43"/>
    </row>
    <row r="3647" spans="1:18" x14ac:dyDescent="0.25">
      <c r="A3647"/>
      <c r="B3647"/>
      <c r="C3647"/>
      <c r="D3647"/>
      <c r="E3647"/>
      <c r="F3647"/>
      <c r="G3647"/>
      <c r="I3647" s="44"/>
      <c r="J3647" s="45"/>
      <c r="M3647" s="44"/>
      <c r="N3647" s="44"/>
      <c r="P3647" s="43"/>
      <c r="R3647" s="43"/>
    </row>
    <row r="3648" spans="1:18" x14ac:dyDescent="0.25">
      <c r="A3648"/>
      <c r="B3648"/>
      <c r="C3648"/>
      <c r="D3648"/>
      <c r="E3648"/>
      <c r="F3648"/>
      <c r="G3648"/>
      <c r="I3648" s="44"/>
      <c r="J3648" s="45"/>
      <c r="M3648" s="44"/>
      <c r="N3648" s="44"/>
      <c r="P3648" s="43"/>
      <c r="R3648" s="43"/>
    </row>
    <row r="3649" spans="1:18" x14ac:dyDescent="0.25">
      <c r="A3649"/>
      <c r="B3649"/>
      <c r="C3649"/>
      <c r="D3649"/>
      <c r="E3649"/>
      <c r="F3649"/>
      <c r="G3649"/>
      <c r="I3649" s="44"/>
      <c r="J3649" s="45"/>
      <c r="M3649" s="44"/>
      <c r="N3649" s="44"/>
      <c r="P3649" s="43"/>
      <c r="R3649" s="43"/>
    </row>
    <row r="3650" spans="1:18" x14ac:dyDescent="0.25">
      <c r="A3650"/>
      <c r="B3650"/>
      <c r="C3650"/>
      <c r="D3650"/>
      <c r="E3650"/>
      <c r="F3650"/>
      <c r="G3650"/>
      <c r="I3650" s="44"/>
      <c r="J3650" s="45"/>
      <c r="M3650" s="44"/>
      <c r="N3650" s="44"/>
      <c r="P3650" s="43"/>
      <c r="R3650" s="43"/>
    </row>
    <row r="3651" spans="1:18" x14ac:dyDescent="0.25">
      <c r="A3651"/>
      <c r="B3651"/>
      <c r="C3651"/>
      <c r="D3651"/>
      <c r="E3651"/>
      <c r="F3651"/>
      <c r="G3651"/>
      <c r="I3651" s="44"/>
      <c r="J3651" s="45"/>
      <c r="M3651" s="44"/>
      <c r="N3651" s="44"/>
      <c r="P3651" s="43"/>
      <c r="R3651" s="43"/>
    </row>
    <row r="3652" spans="1:18" x14ac:dyDescent="0.25">
      <c r="A3652"/>
      <c r="B3652"/>
      <c r="C3652"/>
      <c r="D3652"/>
      <c r="E3652"/>
      <c r="F3652"/>
      <c r="G3652"/>
      <c r="I3652" s="44"/>
      <c r="J3652" s="45"/>
      <c r="M3652" s="44"/>
      <c r="N3652" s="44"/>
      <c r="P3652" s="43"/>
      <c r="R3652" s="43"/>
    </row>
    <row r="3653" spans="1:18" x14ac:dyDescent="0.25">
      <c r="A3653"/>
      <c r="B3653"/>
      <c r="C3653"/>
      <c r="D3653"/>
      <c r="E3653"/>
      <c r="F3653"/>
      <c r="G3653"/>
      <c r="I3653" s="44"/>
      <c r="J3653" s="45"/>
      <c r="M3653" s="44"/>
      <c r="N3653" s="44"/>
      <c r="P3653" s="43"/>
      <c r="R3653" s="43"/>
    </row>
    <row r="3654" spans="1:18" x14ac:dyDescent="0.25">
      <c r="A3654"/>
      <c r="B3654"/>
      <c r="C3654"/>
      <c r="D3654"/>
      <c r="E3654"/>
      <c r="F3654"/>
      <c r="G3654"/>
      <c r="I3654" s="44"/>
      <c r="J3654" s="45"/>
      <c r="M3654" s="44"/>
      <c r="N3654" s="44"/>
      <c r="P3654" s="43"/>
      <c r="R3654" s="43"/>
    </row>
    <row r="3655" spans="1:18" x14ac:dyDescent="0.25">
      <c r="A3655"/>
      <c r="B3655"/>
      <c r="C3655"/>
      <c r="D3655"/>
      <c r="E3655"/>
      <c r="F3655"/>
      <c r="G3655"/>
      <c r="I3655" s="44"/>
      <c r="J3655" s="45"/>
      <c r="M3655" s="44"/>
      <c r="N3655" s="44"/>
      <c r="P3655" s="43"/>
      <c r="R3655" s="43"/>
    </row>
    <row r="3656" spans="1:18" x14ac:dyDescent="0.25">
      <c r="A3656"/>
      <c r="B3656"/>
      <c r="C3656"/>
      <c r="D3656"/>
      <c r="E3656"/>
      <c r="F3656"/>
      <c r="G3656"/>
      <c r="I3656" s="44"/>
      <c r="J3656" s="45"/>
      <c r="M3656" s="44"/>
      <c r="N3656" s="44"/>
      <c r="P3656" s="43"/>
      <c r="R3656" s="43"/>
    </row>
    <row r="3657" spans="1:18" x14ac:dyDescent="0.25">
      <c r="A3657"/>
      <c r="B3657"/>
      <c r="C3657"/>
      <c r="D3657"/>
      <c r="E3657"/>
      <c r="F3657"/>
      <c r="G3657"/>
      <c r="I3657" s="44"/>
      <c r="J3657" s="45"/>
      <c r="M3657" s="44"/>
      <c r="N3657" s="44"/>
      <c r="P3657" s="43"/>
      <c r="R3657" s="43"/>
    </row>
    <row r="3658" spans="1:18" x14ac:dyDescent="0.25">
      <c r="A3658"/>
      <c r="B3658"/>
      <c r="C3658"/>
      <c r="D3658"/>
      <c r="E3658"/>
      <c r="F3658"/>
      <c r="G3658"/>
      <c r="I3658" s="44"/>
      <c r="J3658" s="45"/>
      <c r="M3658" s="44"/>
      <c r="N3658" s="44"/>
      <c r="P3658" s="43"/>
      <c r="R3658" s="43"/>
    </row>
    <row r="3659" spans="1:18" x14ac:dyDescent="0.25">
      <c r="A3659"/>
      <c r="B3659"/>
      <c r="C3659"/>
      <c r="D3659"/>
      <c r="E3659"/>
      <c r="F3659"/>
      <c r="G3659"/>
      <c r="I3659" s="44"/>
      <c r="J3659" s="45"/>
      <c r="M3659" s="44"/>
      <c r="N3659" s="44"/>
      <c r="P3659" s="43"/>
      <c r="R3659" s="43"/>
    </row>
    <row r="3660" spans="1:18" x14ac:dyDescent="0.25">
      <c r="A3660"/>
      <c r="B3660"/>
      <c r="C3660"/>
      <c r="D3660"/>
      <c r="E3660"/>
      <c r="F3660"/>
      <c r="G3660"/>
      <c r="I3660" s="44"/>
      <c r="J3660" s="45"/>
      <c r="M3660" s="44"/>
      <c r="N3660" s="44"/>
      <c r="P3660" s="43"/>
      <c r="R3660" s="43"/>
    </row>
    <row r="3661" spans="1:18" x14ac:dyDescent="0.25">
      <c r="A3661"/>
      <c r="B3661"/>
      <c r="C3661"/>
      <c r="D3661"/>
      <c r="E3661"/>
      <c r="F3661"/>
      <c r="G3661"/>
      <c r="I3661" s="44"/>
      <c r="J3661" s="45"/>
      <c r="M3661" s="44"/>
      <c r="N3661" s="44"/>
      <c r="P3661" s="43"/>
      <c r="R3661" s="43"/>
    </row>
    <row r="3662" spans="1:18" x14ac:dyDescent="0.25">
      <c r="A3662"/>
      <c r="B3662"/>
      <c r="C3662"/>
      <c r="D3662"/>
      <c r="E3662"/>
      <c r="F3662"/>
      <c r="G3662"/>
      <c r="I3662" s="44"/>
      <c r="J3662" s="45"/>
      <c r="M3662" s="44"/>
      <c r="N3662" s="44"/>
      <c r="P3662" s="43"/>
      <c r="R3662" s="43"/>
    </row>
    <row r="3663" spans="1:18" x14ac:dyDescent="0.25">
      <c r="A3663"/>
      <c r="B3663"/>
      <c r="C3663"/>
      <c r="D3663"/>
      <c r="E3663"/>
      <c r="F3663"/>
      <c r="G3663"/>
      <c r="I3663" s="44"/>
      <c r="J3663" s="45"/>
      <c r="M3663" s="44"/>
      <c r="N3663" s="44"/>
      <c r="P3663" s="43"/>
      <c r="R3663" s="43"/>
    </row>
    <row r="3664" spans="1:18" x14ac:dyDescent="0.25">
      <c r="A3664"/>
      <c r="B3664"/>
      <c r="C3664"/>
      <c r="D3664"/>
      <c r="E3664"/>
      <c r="F3664"/>
      <c r="G3664"/>
      <c r="I3664" s="44"/>
      <c r="J3664" s="45"/>
      <c r="M3664" s="44"/>
      <c r="N3664" s="44"/>
      <c r="P3664" s="43"/>
      <c r="R3664" s="43"/>
    </row>
    <row r="3665" spans="1:18" x14ac:dyDescent="0.25">
      <c r="A3665"/>
      <c r="B3665"/>
      <c r="C3665"/>
      <c r="D3665"/>
      <c r="E3665"/>
      <c r="F3665"/>
      <c r="G3665"/>
      <c r="I3665" s="44"/>
      <c r="J3665" s="45"/>
      <c r="M3665" s="44"/>
      <c r="N3665" s="44"/>
      <c r="P3665" s="43"/>
      <c r="R3665" s="43"/>
    </row>
    <row r="3666" spans="1:18" x14ac:dyDescent="0.25">
      <c r="A3666"/>
      <c r="B3666"/>
      <c r="C3666"/>
      <c r="D3666"/>
      <c r="E3666"/>
      <c r="F3666"/>
      <c r="G3666"/>
      <c r="I3666" s="44"/>
      <c r="J3666" s="45"/>
      <c r="M3666" s="44"/>
      <c r="N3666" s="44"/>
      <c r="P3666" s="43"/>
      <c r="R3666" s="43"/>
    </row>
    <row r="3667" spans="1:18" x14ac:dyDescent="0.25">
      <c r="A3667"/>
      <c r="B3667"/>
      <c r="C3667"/>
      <c r="D3667"/>
      <c r="E3667"/>
      <c r="F3667"/>
      <c r="G3667"/>
      <c r="I3667" s="44"/>
      <c r="J3667" s="45"/>
      <c r="M3667" s="44"/>
      <c r="N3667" s="44"/>
      <c r="P3667" s="43"/>
      <c r="R3667" s="43"/>
    </row>
    <row r="3668" spans="1:18" x14ac:dyDescent="0.25">
      <c r="A3668"/>
      <c r="B3668"/>
      <c r="C3668"/>
      <c r="D3668"/>
      <c r="E3668"/>
      <c r="F3668"/>
      <c r="G3668"/>
      <c r="I3668" s="44"/>
      <c r="J3668" s="45"/>
      <c r="M3668" s="44"/>
      <c r="N3668" s="44"/>
      <c r="P3668" s="43"/>
      <c r="R3668" s="43"/>
    </row>
    <row r="3669" spans="1:18" x14ac:dyDescent="0.25">
      <c r="A3669"/>
      <c r="B3669"/>
      <c r="C3669"/>
      <c r="D3669"/>
      <c r="E3669"/>
      <c r="F3669"/>
      <c r="G3669"/>
      <c r="I3669" s="44"/>
      <c r="J3669" s="45"/>
      <c r="M3669" s="44"/>
      <c r="N3669" s="44"/>
      <c r="P3669" s="43"/>
      <c r="R3669" s="43"/>
    </row>
    <row r="3670" spans="1:18" x14ac:dyDescent="0.25">
      <c r="A3670"/>
      <c r="B3670"/>
      <c r="C3670"/>
      <c r="D3670"/>
      <c r="E3670"/>
      <c r="F3670"/>
      <c r="G3670"/>
      <c r="I3670" s="44"/>
      <c r="J3670" s="45"/>
      <c r="M3670" s="44"/>
      <c r="N3670" s="44"/>
      <c r="P3670" s="43"/>
      <c r="R3670" s="43"/>
    </row>
    <row r="3671" spans="1:18" x14ac:dyDescent="0.25">
      <c r="A3671"/>
      <c r="B3671"/>
      <c r="C3671"/>
      <c r="D3671"/>
      <c r="E3671"/>
      <c r="F3671"/>
      <c r="G3671"/>
      <c r="I3671" s="44"/>
      <c r="J3671" s="45"/>
      <c r="M3671" s="44"/>
      <c r="N3671" s="44"/>
      <c r="P3671" s="43"/>
      <c r="R3671" s="43"/>
    </row>
    <row r="3672" spans="1:18" x14ac:dyDescent="0.25">
      <c r="A3672"/>
      <c r="B3672"/>
      <c r="C3672"/>
      <c r="D3672"/>
      <c r="E3672"/>
      <c r="F3672"/>
      <c r="G3672"/>
      <c r="I3672" s="44"/>
      <c r="J3672" s="45"/>
      <c r="M3672" s="44"/>
      <c r="N3672" s="44"/>
      <c r="P3672" s="43"/>
      <c r="R3672" s="43"/>
    </row>
    <row r="3673" spans="1:18" x14ac:dyDescent="0.25">
      <c r="A3673"/>
      <c r="B3673"/>
      <c r="C3673"/>
      <c r="D3673"/>
      <c r="E3673"/>
      <c r="F3673"/>
      <c r="G3673"/>
      <c r="I3673" s="44"/>
      <c r="J3673" s="45"/>
      <c r="M3673" s="44"/>
      <c r="N3673" s="44"/>
      <c r="P3673" s="43"/>
      <c r="R3673" s="43"/>
    </row>
    <row r="3674" spans="1:18" x14ac:dyDescent="0.25">
      <c r="A3674"/>
      <c r="B3674"/>
      <c r="C3674"/>
      <c r="D3674"/>
      <c r="E3674"/>
      <c r="F3674"/>
      <c r="G3674"/>
      <c r="I3674" s="44"/>
      <c r="J3674" s="45"/>
      <c r="M3674" s="44"/>
      <c r="N3674" s="44"/>
      <c r="P3674" s="43"/>
      <c r="R3674" s="43"/>
    </row>
    <row r="3675" spans="1:18" x14ac:dyDescent="0.25">
      <c r="A3675"/>
      <c r="B3675"/>
      <c r="C3675"/>
      <c r="D3675"/>
      <c r="E3675"/>
      <c r="F3675"/>
      <c r="G3675"/>
      <c r="I3675" s="44"/>
      <c r="J3675" s="45"/>
      <c r="M3675" s="44"/>
      <c r="N3675" s="44"/>
      <c r="P3675" s="43"/>
      <c r="R3675" s="43"/>
    </row>
    <row r="3676" spans="1:18" x14ac:dyDescent="0.25">
      <c r="A3676"/>
      <c r="B3676"/>
      <c r="C3676"/>
      <c r="D3676"/>
      <c r="E3676"/>
      <c r="F3676"/>
      <c r="G3676"/>
      <c r="I3676" s="44"/>
      <c r="J3676" s="45"/>
      <c r="M3676" s="44"/>
      <c r="N3676" s="44"/>
      <c r="P3676" s="43"/>
      <c r="R3676" s="43"/>
    </row>
    <row r="3677" spans="1:18" x14ac:dyDescent="0.25">
      <c r="A3677"/>
      <c r="B3677"/>
      <c r="C3677"/>
      <c r="D3677"/>
      <c r="E3677"/>
      <c r="F3677"/>
      <c r="G3677"/>
      <c r="I3677" s="44"/>
      <c r="J3677" s="45"/>
      <c r="M3677" s="44"/>
      <c r="N3677" s="44"/>
      <c r="P3677" s="43"/>
      <c r="R3677" s="43"/>
    </row>
    <row r="3678" spans="1:18" x14ac:dyDescent="0.25">
      <c r="A3678"/>
      <c r="B3678"/>
      <c r="C3678"/>
      <c r="D3678"/>
      <c r="E3678"/>
      <c r="F3678"/>
      <c r="G3678"/>
      <c r="I3678" s="44"/>
      <c r="J3678" s="45"/>
      <c r="M3678" s="44"/>
      <c r="N3678" s="44"/>
      <c r="P3678" s="43"/>
      <c r="R3678" s="43"/>
    </row>
    <row r="3679" spans="1:18" x14ac:dyDescent="0.25">
      <c r="A3679"/>
      <c r="B3679"/>
      <c r="C3679"/>
      <c r="D3679"/>
      <c r="E3679"/>
      <c r="F3679"/>
      <c r="G3679"/>
      <c r="I3679" s="44"/>
      <c r="J3679" s="45"/>
      <c r="M3679" s="44"/>
      <c r="N3679" s="44"/>
      <c r="P3679" s="43"/>
      <c r="R3679" s="43"/>
    </row>
    <row r="3680" spans="1:18" x14ac:dyDescent="0.25">
      <c r="A3680"/>
      <c r="B3680"/>
      <c r="C3680"/>
      <c r="D3680"/>
      <c r="E3680"/>
      <c r="F3680"/>
      <c r="G3680"/>
      <c r="I3680" s="44"/>
      <c r="J3680" s="45"/>
      <c r="M3680" s="44"/>
      <c r="N3680" s="44"/>
      <c r="P3680" s="43"/>
      <c r="R3680" s="43"/>
    </row>
    <row r="3681" spans="1:18" x14ac:dyDescent="0.25">
      <c r="A3681"/>
      <c r="B3681"/>
      <c r="C3681"/>
      <c r="D3681"/>
      <c r="E3681"/>
      <c r="F3681"/>
      <c r="G3681"/>
      <c r="I3681" s="44"/>
      <c r="J3681" s="45"/>
      <c r="M3681" s="44"/>
      <c r="N3681" s="44"/>
      <c r="P3681" s="43"/>
      <c r="R3681" s="43"/>
    </row>
    <row r="3682" spans="1:18" x14ac:dyDescent="0.25">
      <c r="A3682"/>
      <c r="B3682"/>
      <c r="C3682"/>
      <c r="D3682"/>
      <c r="E3682"/>
      <c r="F3682"/>
      <c r="G3682"/>
      <c r="I3682" s="44"/>
      <c r="J3682" s="45"/>
      <c r="M3682" s="44"/>
      <c r="N3682" s="44"/>
      <c r="P3682" s="43"/>
      <c r="R3682" s="43"/>
    </row>
    <row r="3683" spans="1:18" x14ac:dyDescent="0.25">
      <c r="A3683"/>
      <c r="B3683"/>
      <c r="C3683"/>
      <c r="D3683"/>
      <c r="E3683"/>
      <c r="F3683"/>
      <c r="G3683"/>
      <c r="I3683" s="44"/>
      <c r="J3683" s="45"/>
      <c r="M3683" s="44"/>
      <c r="N3683" s="44"/>
      <c r="P3683" s="43"/>
      <c r="R3683" s="43"/>
    </row>
    <row r="3684" spans="1:18" x14ac:dyDescent="0.25">
      <c r="A3684"/>
      <c r="B3684"/>
      <c r="C3684"/>
      <c r="D3684"/>
      <c r="E3684"/>
      <c r="F3684"/>
      <c r="G3684"/>
      <c r="I3684" s="44"/>
      <c r="J3684" s="45"/>
      <c r="M3684" s="44"/>
      <c r="N3684" s="44"/>
      <c r="P3684" s="43"/>
      <c r="R3684" s="43"/>
    </row>
    <row r="3685" spans="1:18" x14ac:dyDescent="0.25">
      <c r="A3685"/>
      <c r="B3685"/>
      <c r="C3685"/>
      <c r="D3685"/>
      <c r="E3685"/>
      <c r="F3685"/>
      <c r="G3685"/>
      <c r="I3685" s="44"/>
      <c r="J3685" s="45"/>
      <c r="M3685" s="44"/>
      <c r="N3685" s="44"/>
      <c r="P3685" s="43"/>
      <c r="R3685" s="43"/>
    </row>
    <row r="3686" spans="1:18" x14ac:dyDescent="0.25">
      <c r="A3686"/>
      <c r="B3686"/>
      <c r="C3686"/>
      <c r="D3686"/>
      <c r="E3686"/>
      <c r="F3686"/>
      <c r="G3686"/>
      <c r="I3686" s="44"/>
      <c r="J3686" s="45"/>
      <c r="M3686" s="44"/>
      <c r="N3686" s="44"/>
      <c r="P3686" s="43"/>
      <c r="R3686" s="43"/>
    </row>
    <row r="3687" spans="1:18" x14ac:dyDescent="0.25">
      <c r="A3687"/>
      <c r="B3687"/>
      <c r="C3687"/>
      <c r="D3687"/>
      <c r="E3687"/>
      <c r="F3687"/>
      <c r="G3687"/>
      <c r="I3687" s="44"/>
      <c r="J3687" s="45"/>
      <c r="M3687" s="44"/>
      <c r="N3687" s="44"/>
      <c r="P3687" s="43"/>
      <c r="R3687" s="43"/>
    </row>
    <row r="3688" spans="1:18" x14ac:dyDescent="0.25">
      <c r="A3688"/>
      <c r="B3688"/>
      <c r="C3688"/>
      <c r="D3688"/>
      <c r="E3688"/>
      <c r="F3688"/>
      <c r="G3688"/>
      <c r="I3688" s="44"/>
      <c r="J3688" s="45"/>
      <c r="M3688" s="44"/>
      <c r="N3688" s="44"/>
      <c r="P3688" s="43"/>
      <c r="R3688" s="43"/>
    </row>
    <row r="3689" spans="1:18" x14ac:dyDescent="0.25">
      <c r="A3689"/>
      <c r="B3689"/>
      <c r="C3689"/>
      <c r="D3689"/>
      <c r="E3689"/>
      <c r="F3689"/>
      <c r="G3689"/>
      <c r="I3689" s="44"/>
      <c r="J3689" s="45"/>
      <c r="M3689" s="44"/>
      <c r="N3689" s="44"/>
      <c r="P3689" s="43"/>
      <c r="R3689" s="43"/>
    </row>
    <row r="3690" spans="1:18" x14ac:dyDescent="0.25">
      <c r="A3690"/>
      <c r="B3690"/>
      <c r="C3690"/>
      <c r="D3690"/>
      <c r="E3690"/>
      <c r="F3690"/>
      <c r="G3690"/>
      <c r="I3690" s="44"/>
      <c r="J3690" s="45"/>
      <c r="M3690" s="44"/>
      <c r="N3690" s="44"/>
      <c r="P3690" s="43"/>
      <c r="R3690" s="43"/>
    </row>
    <row r="3691" spans="1:18" x14ac:dyDescent="0.25">
      <c r="A3691"/>
      <c r="B3691"/>
      <c r="C3691"/>
      <c r="D3691"/>
      <c r="E3691"/>
      <c r="F3691"/>
      <c r="G3691"/>
      <c r="I3691" s="44"/>
      <c r="J3691" s="45"/>
      <c r="M3691" s="44"/>
      <c r="N3691" s="44"/>
      <c r="P3691" s="43"/>
      <c r="R3691" s="43"/>
    </row>
    <row r="3692" spans="1:18" x14ac:dyDescent="0.25">
      <c r="A3692"/>
      <c r="B3692"/>
      <c r="C3692"/>
      <c r="D3692"/>
      <c r="E3692"/>
      <c r="F3692"/>
      <c r="G3692"/>
      <c r="I3692" s="44"/>
      <c r="J3692" s="45"/>
      <c r="M3692" s="44"/>
      <c r="N3692" s="44"/>
      <c r="P3692" s="43"/>
      <c r="R3692" s="43"/>
    </row>
    <row r="3693" spans="1:18" x14ac:dyDescent="0.25">
      <c r="A3693"/>
      <c r="B3693"/>
      <c r="C3693"/>
      <c r="D3693"/>
      <c r="E3693"/>
      <c r="F3693"/>
      <c r="G3693"/>
      <c r="I3693" s="44"/>
      <c r="J3693" s="45"/>
      <c r="M3693" s="44"/>
      <c r="N3693" s="44"/>
      <c r="P3693" s="43"/>
      <c r="R3693" s="43"/>
    </row>
    <row r="3694" spans="1:18" x14ac:dyDescent="0.25">
      <c r="A3694"/>
      <c r="B3694"/>
      <c r="C3694"/>
      <c r="D3694"/>
      <c r="E3694"/>
      <c r="F3694"/>
      <c r="G3694"/>
      <c r="I3694" s="44"/>
      <c r="J3694" s="45"/>
      <c r="M3694" s="44"/>
      <c r="N3694" s="44"/>
      <c r="P3694" s="43"/>
      <c r="R3694" s="43"/>
    </row>
    <row r="3695" spans="1:18" x14ac:dyDescent="0.25">
      <c r="A3695"/>
      <c r="B3695"/>
      <c r="C3695"/>
      <c r="D3695"/>
      <c r="E3695"/>
      <c r="F3695"/>
      <c r="G3695"/>
      <c r="I3695" s="44"/>
      <c r="J3695" s="45"/>
      <c r="M3695" s="44"/>
      <c r="N3695" s="44"/>
      <c r="P3695" s="43"/>
      <c r="R3695" s="43"/>
    </row>
    <row r="3696" spans="1:18" x14ac:dyDescent="0.25">
      <c r="A3696"/>
      <c r="B3696"/>
      <c r="C3696"/>
      <c r="D3696"/>
      <c r="E3696"/>
      <c r="F3696"/>
      <c r="G3696"/>
      <c r="I3696" s="44"/>
      <c r="J3696" s="45"/>
      <c r="M3696" s="44"/>
      <c r="N3696" s="44"/>
      <c r="P3696" s="43"/>
      <c r="R3696" s="43"/>
    </row>
    <row r="3697" spans="1:18" x14ac:dyDescent="0.25">
      <c r="A3697"/>
      <c r="B3697"/>
      <c r="C3697"/>
      <c r="D3697"/>
      <c r="E3697"/>
      <c r="F3697"/>
      <c r="G3697"/>
      <c r="I3697" s="44"/>
      <c r="J3697" s="45"/>
      <c r="M3697" s="44"/>
      <c r="N3697" s="44"/>
      <c r="P3697" s="43"/>
      <c r="R3697" s="43"/>
    </row>
    <row r="3698" spans="1:18" x14ac:dyDescent="0.25">
      <c r="A3698"/>
      <c r="B3698"/>
      <c r="C3698"/>
      <c r="D3698"/>
      <c r="E3698"/>
      <c r="F3698"/>
      <c r="G3698"/>
      <c r="I3698" s="44"/>
      <c r="J3698" s="45"/>
      <c r="M3698" s="44"/>
      <c r="N3698" s="44"/>
      <c r="P3698" s="43"/>
      <c r="R3698" s="43"/>
    </row>
    <row r="3699" spans="1:18" x14ac:dyDescent="0.25">
      <c r="A3699"/>
      <c r="B3699"/>
      <c r="C3699"/>
      <c r="D3699"/>
      <c r="E3699"/>
      <c r="F3699"/>
      <c r="G3699"/>
      <c r="I3699" s="44"/>
      <c r="J3699" s="45"/>
      <c r="M3699" s="44"/>
      <c r="N3699" s="44"/>
      <c r="P3699" s="43"/>
      <c r="R3699" s="43"/>
    </row>
    <row r="3700" spans="1:18" x14ac:dyDescent="0.25">
      <c r="A3700"/>
      <c r="B3700"/>
      <c r="C3700"/>
      <c r="D3700"/>
      <c r="E3700"/>
      <c r="F3700"/>
      <c r="G3700"/>
      <c r="I3700" s="44"/>
      <c r="J3700" s="45"/>
      <c r="M3700" s="44"/>
      <c r="N3700" s="44"/>
      <c r="P3700" s="43"/>
      <c r="R3700" s="43"/>
    </row>
    <row r="3701" spans="1:18" x14ac:dyDescent="0.25">
      <c r="A3701"/>
      <c r="B3701"/>
      <c r="C3701"/>
      <c r="D3701"/>
      <c r="E3701"/>
      <c r="F3701"/>
      <c r="G3701"/>
      <c r="I3701" s="44"/>
      <c r="J3701" s="45"/>
      <c r="M3701" s="44"/>
      <c r="N3701" s="44"/>
      <c r="P3701" s="43"/>
      <c r="R3701" s="43"/>
    </row>
    <row r="3702" spans="1:18" x14ac:dyDescent="0.25">
      <c r="A3702"/>
      <c r="B3702"/>
      <c r="C3702"/>
      <c r="D3702"/>
      <c r="E3702"/>
      <c r="F3702"/>
      <c r="G3702"/>
      <c r="I3702" s="44"/>
      <c r="J3702" s="45"/>
      <c r="M3702" s="44"/>
      <c r="N3702" s="44"/>
      <c r="P3702" s="43"/>
      <c r="R3702" s="43"/>
    </row>
    <row r="3703" spans="1:18" x14ac:dyDescent="0.25">
      <c r="A3703"/>
      <c r="B3703"/>
      <c r="C3703"/>
      <c r="D3703"/>
      <c r="E3703"/>
      <c r="F3703"/>
      <c r="G3703"/>
      <c r="I3703" s="44"/>
      <c r="J3703" s="45"/>
      <c r="M3703" s="44"/>
      <c r="N3703" s="44"/>
      <c r="P3703" s="43"/>
      <c r="R3703" s="43"/>
    </row>
    <row r="3704" spans="1:18" x14ac:dyDescent="0.25">
      <c r="A3704"/>
      <c r="B3704"/>
      <c r="C3704"/>
      <c r="D3704"/>
      <c r="E3704"/>
      <c r="F3704"/>
      <c r="G3704"/>
      <c r="I3704" s="44"/>
      <c r="J3704" s="45"/>
      <c r="M3704" s="44"/>
      <c r="N3704" s="44"/>
      <c r="P3704" s="43"/>
      <c r="R3704" s="43"/>
    </row>
    <row r="3705" spans="1:18" x14ac:dyDescent="0.25">
      <c r="A3705"/>
      <c r="B3705"/>
      <c r="C3705"/>
      <c r="D3705"/>
      <c r="E3705"/>
      <c r="F3705"/>
      <c r="G3705"/>
      <c r="I3705" s="44"/>
      <c r="J3705" s="45"/>
      <c r="M3705" s="44"/>
      <c r="N3705" s="44"/>
      <c r="P3705" s="43"/>
      <c r="R3705" s="43"/>
    </row>
    <row r="3706" spans="1:18" x14ac:dyDescent="0.25">
      <c r="A3706"/>
      <c r="B3706"/>
      <c r="C3706"/>
      <c r="D3706"/>
      <c r="E3706"/>
      <c r="F3706"/>
      <c r="G3706"/>
      <c r="I3706" s="44"/>
      <c r="J3706" s="45"/>
      <c r="M3706" s="44"/>
      <c r="N3706" s="44"/>
      <c r="P3706" s="43"/>
      <c r="R3706" s="43"/>
    </row>
    <row r="3707" spans="1:18" x14ac:dyDescent="0.25">
      <c r="A3707"/>
      <c r="B3707"/>
      <c r="C3707"/>
      <c r="D3707"/>
      <c r="E3707"/>
      <c r="F3707"/>
      <c r="G3707"/>
      <c r="I3707" s="44"/>
      <c r="J3707" s="45"/>
      <c r="M3707" s="44"/>
      <c r="N3707" s="44"/>
      <c r="P3707" s="43"/>
      <c r="R3707" s="43"/>
    </row>
    <row r="3708" spans="1:18" x14ac:dyDescent="0.25">
      <c r="A3708"/>
      <c r="B3708"/>
      <c r="C3708"/>
      <c r="D3708"/>
      <c r="E3708"/>
      <c r="F3708"/>
      <c r="G3708"/>
      <c r="I3708" s="44"/>
      <c r="J3708" s="45"/>
      <c r="M3708" s="44"/>
      <c r="N3708" s="44"/>
      <c r="P3708" s="43"/>
      <c r="R3708" s="43"/>
    </row>
    <row r="3709" spans="1:18" x14ac:dyDescent="0.25">
      <c r="A3709"/>
      <c r="B3709"/>
      <c r="C3709"/>
      <c r="D3709"/>
      <c r="E3709"/>
      <c r="F3709"/>
      <c r="G3709"/>
      <c r="I3709" s="44"/>
      <c r="J3709" s="45"/>
      <c r="M3709" s="44"/>
      <c r="N3709" s="44"/>
      <c r="P3709" s="43"/>
      <c r="R3709" s="43"/>
    </row>
    <row r="3710" spans="1:18" x14ac:dyDescent="0.25">
      <c r="A3710"/>
      <c r="B3710"/>
      <c r="C3710"/>
      <c r="D3710"/>
      <c r="E3710"/>
      <c r="F3710"/>
      <c r="G3710"/>
      <c r="I3710" s="44"/>
      <c r="J3710" s="45"/>
      <c r="M3710" s="44"/>
      <c r="N3710" s="44"/>
      <c r="P3710" s="43"/>
      <c r="R3710" s="43"/>
    </row>
    <row r="3711" spans="1:18" x14ac:dyDescent="0.25">
      <c r="A3711"/>
      <c r="B3711"/>
      <c r="C3711"/>
      <c r="D3711"/>
      <c r="E3711"/>
      <c r="F3711"/>
      <c r="G3711"/>
      <c r="I3711" s="44"/>
      <c r="J3711" s="45"/>
      <c r="M3711" s="44"/>
      <c r="N3711" s="44"/>
      <c r="P3711" s="43"/>
      <c r="R3711" s="43"/>
    </row>
    <row r="3712" spans="1:18" x14ac:dyDescent="0.25">
      <c r="A3712"/>
      <c r="B3712"/>
      <c r="C3712"/>
      <c r="D3712"/>
      <c r="E3712"/>
      <c r="F3712"/>
      <c r="G3712"/>
      <c r="I3712" s="44"/>
      <c r="J3712" s="45"/>
      <c r="M3712" s="44"/>
      <c r="N3712" s="44"/>
      <c r="P3712" s="43"/>
      <c r="R3712" s="43"/>
    </row>
    <row r="3713" spans="1:18" x14ac:dyDescent="0.25">
      <c r="A3713"/>
      <c r="B3713"/>
      <c r="C3713"/>
      <c r="D3713"/>
      <c r="E3713"/>
      <c r="F3713"/>
      <c r="G3713"/>
      <c r="I3713" s="44"/>
      <c r="J3713" s="45"/>
      <c r="M3713" s="44"/>
      <c r="N3713" s="44"/>
      <c r="P3713" s="43"/>
      <c r="R3713" s="43"/>
    </row>
    <row r="3714" spans="1:18" x14ac:dyDescent="0.25">
      <c r="A3714"/>
      <c r="B3714"/>
      <c r="C3714"/>
      <c r="D3714"/>
      <c r="E3714"/>
      <c r="F3714"/>
      <c r="G3714"/>
      <c r="I3714" s="44"/>
      <c r="J3714" s="45"/>
      <c r="M3714" s="44"/>
      <c r="N3714" s="44"/>
      <c r="P3714" s="43"/>
      <c r="R3714" s="43"/>
    </row>
    <row r="3715" spans="1:18" x14ac:dyDescent="0.25">
      <c r="A3715"/>
      <c r="B3715"/>
      <c r="C3715"/>
      <c r="D3715"/>
      <c r="E3715"/>
      <c r="F3715"/>
      <c r="G3715"/>
      <c r="I3715" s="44"/>
      <c r="J3715" s="45"/>
      <c r="M3715" s="44"/>
      <c r="N3715" s="44"/>
      <c r="P3715" s="43"/>
      <c r="R3715" s="43"/>
    </row>
    <row r="3716" spans="1:18" x14ac:dyDescent="0.25">
      <c r="A3716"/>
      <c r="B3716"/>
      <c r="C3716"/>
      <c r="D3716"/>
      <c r="E3716"/>
      <c r="F3716"/>
      <c r="G3716"/>
      <c r="I3716" s="44"/>
      <c r="J3716" s="45"/>
      <c r="M3716" s="44"/>
      <c r="N3716" s="44"/>
      <c r="P3716" s="43"/>
      <c r="R3716" s="43"/>
    </row>
    <row r="3717" spans="1:18" x14ac:dyDescent="0.25">
      <c r="A3717"/>
      <c r="B3717"/>
      <c r="C3717"/>
      <c r="D3717"/>
      <c r="E3717"/>
      <c r="F3717"/>
      <c r="G3717"/>
      <c r="I3717" s="44"/>
      <c r="J3717" s="45"/>
      <c r="M3717" s="44"/>
      <c r="N3717" s="44"/>
      <c r="P3717" s="43"/>
      <c r="R3717" s="43"/>
    </row>
    <row r="3718" spans="1:18" x14ac:dyDescent="0.25">
      <c r="A3718"/>
      <c r="B3718"/>
      <c r="C3718"/>
      <c r="D3718"/>
      <c r="E3718"/>
      <c r="F3718"/>
      <c r="G3718"/>
      <c r="I3718" s="44"/>
      <c r="J3718" s="45"/>
      <c r="M3718" s="44"/>
      <c r="N3718" s="44"/>
      <c r="P3718" s="43"/>
      <c r="R3718" s="43"/>
    </row>
    <row r="3719" spans="1:18" x14ac:dyDescent="0.25">
      <c r="A3719"/>
      <c r="B3719"/>
      <c r="C3719"/>
      <c r="D3719"/>
      <c r="E3719"/>
      <c r="F3719"/>
      <c r="G3719"/>
      <c r="I3719" s="44"/>
      <c r="J3719" s="45"/>
      <c r="M3719" s="44"/>
      <c r="N3719" s="44"/>
      <c r="P3719" s="43"/>
      <c r="R3719" s="43"/>
    </row>
    <row r="3720" spans="1:18" x14ac:dyDescent="0.25">
      <c r="A3720"/>
      <c r="B3720"/>
      <c r="C3720"/>
      <c r="D3720"/>
      <c r="E3720"/>
      <c r="F3720"/>
      <c r="G3720"/>
      <c r="I3720" s="44"/>
      <c r="J3720" s="45"/>
      <c r="M3720" s="44"/>
      <c r="N3720" s="44"/>
      <c r="P3720" s="43"/>
      <c r="R3720" s="43"/>
    </row>
    <row r="3721" spans="1:18" x14ac:dyDescent="0.25">
      <c r="A3721"/>
      <c r="B3721"/>
      <c r="C3721"/>
      <c r="D3721"/>
      <c r="E3721"/>
      <c r="F3721"/>
      <c r="G3721"/>
      <c r="I3721" s="44"/>
      <c r="J3721" s="45"/>
      <c r="M3721" s="44"/>
      <c r="N3721" s="44"/>
      <c r="P3721" s="43"/>
      <c r="R3721" s="43"/>
    </row>
    <row r="3722" spans="1:18" x14ac:dyDescent="0.25">
      <c r="A3722"/>
      <c r="B3722"/>
      <c r="C3722"/>
      <c r="D3722"/>
      <c r="E3722"/>
      <c r="F3722"/>
      <c r="G3722"/>
      <c r="I3722" s="44"/>
      <c r="J3722" s="45"/>
      <c r="M3722" s="44"/>
      <c r="N3722" s="44"/>
      <c r="P3722" s="43"/>
      <c r="R3722" s="43"/>
    </row>
    <row r="3723" spans="1:18" x14ac:dyDescent="0.25">
      <c r="A3723"/>
      <c r="B3723"/>
      <c r="C3723"/>
      <c r="D3723"/>
      <c r="E3723"/>
      <c r="F3723"/>
      <c r="G3723"/>
      <c r="I3723" s="44"/>
      <c r="J3723" s="45"/>
      <c r="M3723" s="44"/>
      <c r="N3723" s="44"/>
      <c r="P3723" s="43"/>
      <c r="R3723" s="43"/>
    </row>
    <row r="3724" spans="1:18" x14ac:dyDescent="0.25">
      <c r="A3724"/>
      <c r="B3724"/>
      <c r="C3724"/>
      <c r="D3724"/>
      <c r="E3724"/>
      <c r="F3724"/>
      <c r="G3724"/>
      <c r="I3724" s="44"/>
      <c r="J3724" s="45"/>
      <c r="M3724" s="44"/>
      <c r="N3724" s="44"/>
      <c r="P3724" s="43"/>
      <c r="R3724" s="43"/>
    </row>
    <row r="3725" spans="1:18" x14ac:dyDescent="0.25">
      <c r="A3725"/>
      <c r="B3725"/>
      <c r="C3725"/>
      <c r="D3725"/>
      <c r="E3725"/>
      <c r="F3725"/>
      <c r="G3725"/>
      <c r="I3725" s="44"/>
      <c r="J3725" s="45"/>
      <c r="M3725" s="44"/>
      <c r="N3725" s="44"/>
      <c r="P3725" s="43"/>
      <c r="R3725" s="43"/>
    </row>
    <row r="3726" spans="1:18" x14ac:dyDescent="0.25">
      <c r="A3726"/>
      <c r="B3726"/>
      <c r="C3726"/>
      <c r="D3726"/>
      <c r="E3726"/>
      <c r="F3726"/>
      <c r="G3726"/>
      <c r="I3726" s="44"/>
      <c r="J3726" s="45"/>
      <c r="M3726" s="44"/>
      <c r="N3726" s="44"/>
      <c r="P3726" s="43"/>
      <c r="R3726" s="43"/>
    </row>
    <row r="3727" spans="1:18" x14ac:dyDescent="0.25">
      <c r="A3727"/>
      <c r="B3727"/>
      <c r="C3727"/>
      <c r="D3727"/>
      <c r="E3727"/>
      <c r="F3727"/>
      <c r="G3727"/>
      <c r="I3727" s="44"/>
      <c r="J3727" s="45"/>
      <c r="M3727" s="44"/>
      <c r="N3727" s="44"/>
      <c r="P3727" s="43"/>
      <c r="R3727" s="43"/>
    </row>
    <row r="3728" spans="1:18" x14ac:dyDescent="0.25">
      <c r="A3728"/>
      <c r="B3728"/>
      <c r="C3728"/>
      <c r="D3728"/>
      <c r="E3728"/>
      <c r="F3728"/>
      <c r="G3728"/>
      <c r="I3728" s="44"/>
      <c r="J3728" s="45"/>
      <c r="M3728" s="44"/>
      <c r="N3728" s="44"/>
      <c r="P3728" s="43"/>
      <c r="R3728" s="43"/>
    </row>
    <row r="3729" spans="1:18" x14ac:dyDescent="0.25">
      <c r="A3729"/>
      <c r="B3729"/>
      <c r="C3729"/>
      <c r="D3729"/>
      <c r="E3729"/>
      <c r="F3729"/>
      <c r="G3729"/>
      <c r="I3729" s="44"/>
      <c r="J3729" s="45"/>
      <c r="M3729" s="44"/>
      <c r="N3729" s="44"/>
      <c r="P3729" s="43"/>
      <c r="R3729" s="43"/>
    </row>
    <row r="3730" spans="1:18" x14ac:dyDescent="0.25">
      <c r="A3730"/>
      <c r="B3730"/>
      <c r="C3730"/>
      <c r="D3730"/>
      <c r="E3730"/>
      <c r="F3730"/>
      <c r="G3730"/>
      <c r="I3730" s="44"/>
      <c r="J3730" s="45"/>
      <c r="M3730" s="44"/>
      <c r="N3730" s="44"/>
      <c r="P3730" s="43"/>
      <c r="R3730" s="43"/>
    </row>
    <row r="3731" spans="1:18" x14ac:dyDescent="0.25">
      <c r="A3731"/>
      <c r="B3731"/>
      <c r="C3731"/>
      <c r="D3731"/>
      <c r="E3731"/>
      <c r="F3731"/>
      <c r="G3731"/>
      <c r="I3731" s="44"/>
      <c r="J3731" s="45"/>
      <c r="M3731" s="44"/>
      <c r="N3731" s="44"/>
      <c r="P3731" s="43"/>
      <c r="R3731" s="43"/>
    </row>
    <row r="3732" spans="1:18" x14ac:dyDescent="0.25">
      <c r="A3732"/>
      <c r="B3732"/>
      <c r="C3732"/>
      <c r="D3732"/>
      <c r="E3732"/>
      <c r="F3732"/>
      <c r="G3732"/>
      <c r="I3732" s="44"/>
      <c r="J3732" s="45"/>
      <c r="M3732" s="44"/>
      <c r="N3732" s="44"/>
      <c r="P3732" s="43"/>
      <c r="R3732" s="43"/>
    </row>
    <row r="3733" spans="1:18" x14ac:dyDescent="0.25">
      <c r="A3733"/>
      <c r="B3733"/>
      <c r="C3733"/>
      <c r="D3733"/>
      <c r="E3733"/>
      <c r="F3733"/>
      <c r="G3733"/>
      <c r="I3733" s="44"/>
      <c r="J3733" s="45"/>
      <c r="M3733" s="44"/>
      <c r="N3733" s="44"/>
      <c r="P3733" s="43"/>
      <c r="R3733" s="43"/>
    </row>
    <row r="3734" spans="1:18" x14ac:dyDescent="0.25">
      <c r="A3734"/>
      <c r="B3734"/>
      <c r="C3734"/>
      <c r="D3734"/>
      <c r="E3734"/>
      <c r="F3734"/>
      <c r="G3734"/>
      <c r="I3734" s="44"/>
      <c r="J3734" s="45"/>
      <c r="M3734" s="44"/>
      <c r="N3734" s="44"/>
      <c r="P3734" s="43"/>
      <c r="R3734" s="43"/>
    </row>
    <row r="3735" spans="1:18" x14ac:dyDescent="0.25">
      <c r="A3735"/>
      <c r="B3735"/>
      <c r="C3735"/>
      <c r="D3735"/>
      <c r="E3735"/>
      <c r="F3735"/>
      <c r="G3735"/>
      <c r="I3735" s="44"/>
      <c r="J3735" s="45"/>
      <c r="M3735" s="44"/>
      <c r="N3735" s="44"/>
      <c r="P3735" s="43"/>
      <c r="R3735" s="43"/>
    </row>
    <row r="3736" spans="1:18" x14ac:dyDescent="0.25">
      <c r="A3736"/>
      <c r="B3736"/>
      <c r="C3736"/>
      <c r="D3736"/>
      <c r="E3736"/>
      <c r="F3736"/>
      <c r="G3736"/>
      <c r="I3736" s="44"/>
      <c r="J3736" s="45"/>
      <c r="M3736" s="44"/>
      <c r="N3736" s="44"/>
      <c r="P3736" s="43"/>
      <c r="R3736" s="43"/>
    </row>
    <row r="3737" spans="1:18" x14ac:dyDescent="0.25">
      <c r="A3737"/>
      <c r="B3737"/>
      <c r="C3737"/>
      <c r="D3737"/>
      <c r="E3737"/>
      <c r="F3737"/>
      <c r="G3737"/>
      <c r="I3737" s="44"/>
      <c r="J3737" s="45"/>
      <c r="M3737" s="44"/>
      <c r="N3737" s="44"/>
      <c r="P3737" s="43"/>
      <c r="R3737" s="43"/>
    </row>
    <row r="3738" spans="1:18" x14ac:dyDescent="0.25">
      <c r="A3738"/>
      <c r="B3738"/>
      <c r="C3738"/>
      <c r="D3738"/>
      <c r="E3738"/>
      <c r="F3738"/>
      <c r="G3738"/>
      <c r="I3738" s="44"/>
      <c r="J3738" s="45"/>
      <c r="M3738" s="44"/>
      <c r="N3738" s="44"/>
      <c r="P3738" s="43"/>
      <c r="R3738" s="43"/>
    </row>
    <row r="3739" spans="1:18" x14ac:dyDescent="0.25">
      <c r="A3739"/>
      <c r="B3739"/>
      <c r="C3739"/>
      <c r="D3739"/>
      <c r="E3739"/>
      <c r="F3739"/>
      <c r="G3739"/>
      <c r="I3739" s="44"/>
      <c r="J3739" s="45"/>
      <c r="M3739" s="44"/>
      <c r="N3739" s="44"/>
      <c r="P3739" s="43"/>
      <c r="R3739" s="43"/>
    </row>
    <row r="3740" spans="1:18" x14ac:dyDescent="0.25">
      <c r="A3740"/>
      <c r="B3740"/>
      <c r="C3740"/>
      <c r="D3740"/>
      <c r="E3740"/>
      <c r="F3740"/>
      <c r="G3740"/>
      <c r="I3740" s="44"/>
      <c r="J3740" s="45"/>
      <c r="M3740" s="44"/>
      <c r="N3740" s="44"/>
      <c r="P3740" s="43"/>
      <c r="R3740" s="43"/>
    </row>
    <row r="3741" spans="1:18" x14ac:dyDescent="0.25">
      <c r="A3741"/>
      <c r="B3741"/>
      <c r="C3741"/>
      <c r="D3741"/>
      <c r="E3741"/>
      <c r="F3741"/>
      <c r="G3741"/>
      <c r="I3741" s="44"/>
      <c r="J3741" s="45"/>
      <c r="M3741" s="44"/>
      <c r="N3741" s="44"/>
      <c r="P3741" s="43"/>
      <c r="R3741" s="43"/>
    </row>
    <row r="3742" spans="1:18" x14ac:dyDescent="0.25">
      <c r="A3742"/>
      <c r="B3742"/>
      <c r="C3742"/>
      <c r="D3742"/>
      <c r="E3742"/>
      <c r="F3742"/>
      <c r="G3742"/>
      <c r="I3742" s="44"/>
      <c r="J3742" s="45"/>
      <c r="M3742" s="44"/>
      <c r="N3742" s="44"/>
      <c r="P3742" s="43"/>
      <c r="R3742" s="43"/>
    </row>
    <row r="3743" spans="1:18" x14ac:dyDescent="0.25">
      <c r="A3743"/>
      <c r="B3743"/>
      <c r="C3743"/>
      <c r="D3743"/>
      <c r="E3743"/>
      <c r="F3743"/>
      <c r="G3743"/>
      <c r="I3743" s="44"/>
      <c r="J3743" s="45"/>
      <c r="M3743" s="44"/>
      <c r="N3743" s="44"/>
      <c r="P3743" s="43"/>
      <c r="R3743" s="43"/>
    </row>
    <row r="3744" spans="1:18" x14ac:dyDescent="0.25">
      <c r="A3744"/>
      <c r="B3744"/>
      <c r="C3744"/>
      <c r="D3744"/>
      <c r="E3744"/>
      <c r="F3744"/>
      <c r="G3744"/>
      <c r="I3744" s="44"/>
      <c r="J3744" s="45"/>
      <c r="M3744" s="44"/>
      <c r="N3744" s="44"/>
      <c r="P3744" s="43"/>
      <c r="R3744" s="43"/>
    </row>
    <row r="3745" spans="1:18" x14ac:dyDescent="0.25">
      <c r="A3745"/>
      <c r="B3745"/>
      <c r="C3745"/>
      <c r="D3745"/>
      <c r="E3745"/>
      <c r="F3745"/>
      <c r="G3745"/>
      <c r="I3745" s="44"/>
      <c r="J3745" s="45"/>
      <c r="M3745" s="44"/>
      <c r="N3745" s="44"/>
      <c r="P3745" s="43"/>
      <c r="R3745" s="43"/>
    </row>
    <row r="3746" spans="1:18" x14ac:dyDescent="0.25">
      <c r="A3746"/>
      <c r="B3746"/>
      <c r="C3746"/>
      <c r="D3746"/>
      <c r="E3746"/>
      <c r="F3746"/>
      <c r="G3746"/>
      <c r="I3746" s="44"/>
      <c r="J3746" s="45"/>
      <c r="M3746" s="44"/>
      <c r="N3746" s="44"/>
      <c r="P3746" s="43"/>
      <c r="R3746" s="43"/>
    </row>
    <row r="3747" spans="1:18" x14ac:dyDescent="0.25">
      <c r="A3747"/>
      <c r="B3747"/>
      <c r="C3747"/>
      <c r="D3747"/>
      <c r="E3747"/>
      <c r="F3747"/>
      <c r="G3747"/>
      <c r="I3747" s="44"/>
      <c r="J3747" s="45"/>
      <c r="M3747" s="44"/>
      <c r="N3747" s="44"/>
      <c r="P3747" s="43"/>
      <c r="R3747" s="43"/>
    </row>
    <row r="3748" spans="1:18" x14ac:dyDescent="0.25">
      <c r="A3748"/>
      <c r="B3748"/>
      <c r="C3748"/>
      <c r="D3748"/>
      <c r="E3748"/>
      <c r="F3748"/>
      <c r="G3748"/>
      <c r="I3748" s="44"/>
      <c r="J3748" s="45"/>
      <c r="M3748" s="44"/>
      <c r="N3748" s="44"/>
      <c r="P3748" s="43"/>
      <c r="R3748" s="43"/>
    </row>
    <row r="3749" spans="1:18" x14ac:dyDescent="0.25">
      <c r="A3749"/>
      <c r="B3749"/>
      <c r="C3749"/>
      <c r="D3749"/>
      <c r="E3749"/>
      <c r="F3749"/>
      <c r="G3749"/>
      <c r="I3749" s="44"/>
      <c r="J3749" s="45"/>
      <c r="M3749" s="44"/>
      <c r="N3749" s="44"/>
      <c r="P3749" s="43"/>
      <c r="R3749" s="43"/>
    </row>
    <row r="3750" spans="1:18" x14ac:dyDescent="0.25">
      <c r="A3750"/>
      <c r="B3750"/>
      <c r="C3750"/>
      <c r="D3750"/>
      <c r="E3750"/>
      <c r="F3750"/>
      <c r="G3750"/>
      <c r="I3750" s="44"/>
      <c r="J3750" s="45"/>
      <c r="M3750" s="44"/>
      <c r="N3750" s="44"/>
      <c r="P3750" s="43"/>
      <c r="R3750" s="43"/>
    </row>
    <row r="3751" spans="1:18" x14ac:dyDescent="0.25">
      <c r="A3751"/>
      <c r="B3751"/>
      <c r="C3751"/>
      <c r="D3751"/>
      <c r="E3751"/>
      <c r="F3751"/>
      <c r="G3751"/>
      <c r="I3751" s="44"/>
      <c r="J3751" s="45"/>
      <c r="M3751" s="44"/>
      <c r="N3751" s="44"/>
      <c r="P3751" s="43"/>
      <c r="R3751" s="43"/>
    </row>
    <row r="3752" spans="1:18" x14ac:dyDescent="0.25">
      <c r="A3752"/>
      <c r="B3752"/>
      <c r="C3752"/>
      <c r="D3752"/>
      <c r="E3752"/>
      <c r="F3752"/>
      <c r="G3752"/>
      <c r="I3752" s="44"/>
      <c r="J3752" s="45"/>
      <c r="M3752" s="44"/>
      <c r="N3752" s="44"/>
      <c r="P3752" s="43"/>
      <c r="R3752" s="43"/>
    </row>
    <row r="3753" spans="1:18" x14ac:dyDescent="0.25">
      <c r="A3753"/>
      <c r="B3753"/>
      <c r="C3753"/>
      <c r="D3753"/>
      <c r="E3753"/>
      <c r="F3753"/>
      <c r="G3753"/>
      <c r="I3753" s="44"/>
      <c r="J3753" s="45"/>
      <c r="M3753" s="44"/>
      <c r="N3753" s="44"/>
      <c r="P3753" s="43"/>
      <c r="R3753" s="43"/>
    </row>
    <row r="3754" spans="1:18" x14ac:dyDescent="0.25">
      <c r="A3754"/>
      <c r="B3754"/>
      <c r="C3754"/>
      <c r="D3754"/>
      <c r="E3754"/>
      <c r="F3754"/>
      <c r="G3754"/>
      <c r="I3754" s="44"/>
      <c r="J3754" s="45"/>
      <c r="M3754" s="44"/>
      <c r="N3754" s="44"/>
      <c r="P3754" s="43"/>
      <c r="R3754" s="43"/>
    </row>
    <row r="3755" spans="1:18" x14ac:dyDescent="0.25">
      <c r="A3755"/>
      <c r="B3755"/>
      <c r="C3755"/>
      <c r="D3755"/>
      <c r="E3755"/>
      <c r="F3755"/>
      <c r="G3755"/>
      <c r="I3755" s="44"/>
      <c r="J3755" s="45"/>
      <c r="M3755" s="44"/>
      <c r="N3755" s="44"/>
      <c r="P3755" s="43"/>
      <c r="R3755" s="43"/>
    </row>
    <row r="3756" spans="1:18" x14ac:dyDescent="0.25">
      <c r="A3756"/>
      <c r="B3756"/>
      <c r="C3756"/>
      <c r="D3756"/>
      <c r="E3756"/>
      <c r="F3756"/>
      <c r="G3756"/>
      <c r="I3756" s="44"/>
      <c r="J3756" s="45"/>
      <c r="M3756" s="44"/>
      <c r="N3756" s="44"/>
      <c r="P3756" s="43"/>
      <c r="R3756" s="43"/>
    </row>
    <row r="3757" spans="1:18" x14ac:dyDescent="0.25">
      <c r="A3757"/>
      <c r="B3757"/>
      <c r="C3757"/>
      <c r="D3757"/>
      <c r="E3757"/>
      <c r="F3757"/>
      <c r="G3757"/>
      <c r="I3757" s="44"/>
      <c r="J3757" s="45"/>
      <c r="M3757" s="44"/>
      <c r="N3757" s="44"/>
      <c r="P3757" s="43"/>
      <c r="R3757" s="43"/>
    </row>
    <row r="3758" spans="1:18" x14ac:dyDescent="0.25">
      <c r="A3758"/>
      <c r="B3758"/>
      <c r="C3758"/>
      <c r="D3758"/>
      <c r="E3758"/>
      <c r="F3758"/>
      <c r="G3758"/>
      <c r="I3758" s="44"/>
      <c r="J3758" s="45"/>
      <c r="M3758" s="44"/>
      <c r="N3758" s="44"/>
      <c r="P3758" s="43"/>
      <c r="R3758" s="43"/>
    </row>
    <row r="3759" spans="1:18" x14ac:dyDescent="0.25">
      <c r="A3759"/>
      <c r="B3759"/>
      <c r="C3759"/>
      <c r="D3759"/>
      <c r="E3759"/>
      <c r="F3759"/>
      <c r="G3759"/>
      <c r="I3759" s="44"/>
      <c r="J3759" s="45"/>
      <c r="M3759" s="44"/>
      <c r="N3759" s="44"/>
      <c r="P3759" s="43"/>
      <c r="R3759" s="43"/>
    </row>
    <row r="3760" spans="1:18" x14ac:dyDescent="0.25">
      <c r="A3760"/>
      <c r="B3760"/>
      <c r="C3760"/>
      <c r="D3760"/>
      <c r="E3760"/>
      <c r="F3760"/>
      <c r="G3760"/>
      <c r="I3760" s="44"/>
      <c r="J3760" s="45"/>
      <c r="M3760" s="44"/>
      <c r="N3760" s="44"/>
      <c r="P3760" s="43"/>
      <c r="R3760" s="43"/>
    </row>
    <row r="3761" spans="1:18" x14ac:dyDescent="0.25">
      <c r="A3761"/>
      <c r="B3761"/>
      <c r="C3761"/>
      <c r="D3761"/>
      <c r="E3761"/>
      <c r="F3761"/>
      <c r="G3761"/>
      <c r="I3761" s="44"/>
      <c r="J3761" s="45"/>
      <c r="M3761" s="44"/>
      <c r="N3761" s="44"/>
      <c r="P3761" s="43"/>
      <c r="R3761" s="43"/>
    </row>
    <row r="3762" spans="1:18" x14ac:dyDescent="0.25">
      <c r="A3762"/>
      <c r="B3762"/>
      <c r="C3762"/>
      <c r="D3762"/>
      <c r="E3762"/>
      <c r="F3762"/>
      <c r="G3762"/>
      <c r="I3762" s="44"/>
      <c r="J3762" s="45"/>
      <c r="M3762" s="44"/>
      <c r="N3762" s="44"/>
      <c r="P3762" s="43"/>
      <c r="R3762" s="43"/>
    </row>
    <row r="3763" spans="1:18" x14ac:dyDescent="0.25">
      <c r="A3763"/>
      <c r="B3763"/>
      <c r="C3763"/>
      <c r="D3763"/>
      <c r="E3763"/>
      <c r="F3763"/>
      <c r="G3763"/>
      <c r="I3763" s="44"/>
      <c r="J3763" s="45"/>
      <c r="M3763" s="44"/>
      <c r="N3763" s="44"/>
      <c r="P3763" s="43"/>
      <c r="R3763" s="43"/>
    </row>
    <row r="3764" spans="1:18" x14ac:dyDescent="0.25">
      <c r="A3764"/>
      <c r="B3764"/>
      <c r="C3764"/>
      <c r="D3764"/>
      <c r="E3764"/>
      <c r="F3764"/>
      <c r="G3764"/>
      <c r="I3764" s="44"/>
      <c r="J3764" s="45"/>
      <c r="M3764" s="44"/>
      <c r="N3764" s="44"/>
      <c r="P3764" s="43"/>
      <c r="R3764" s="43"/>
    </row>
    <row r="3765" spans="1:18" x14ac:dyDescent="0.25">
      <c r="A3765"/>
      <c r="B3765"/>
      <c r="C3765"/>
      <c r="D3765"/>
      <c r="E3765"/>
      <c r="F3765"/>
      <c r="G3765"/>
      <c r="I3765" s="44"/>
      <c r="J3765" s="45"/>
      <c r="M3765" s="44"/>
      <c r="N3765" s="44"/>
      <c r="P3765" s="43"/>
      <c r="R3765" s="43"/>
    </row>
    <row r="3766" spans="1:18" x14ac:dyDescent="0.25">
      <c r="A3766"/>
      <c r="B3766"/>
      <c r="C3766"/>
      <c r="D3766"/>
      <c r="E3766"/>
      <c r="F3766"/>
      <c r="G3766"/>
      <c r="I3766" s="44"/>
      <c r="J3766" s="45"/>
      <c r="M3766" s="44"/>
      <c r="N3766" s="44"/>
      <c r="P3766" s="43"/>
      <c r="R3766" s="43"/>
    </row>
    <row r="3767" spans="1:18" x14ac:dyDescent="0.25">
      <c r="A3767"/>
      <c r="B3767"/>
      <c r="C3767"/>
      <c r="D3767"/>
      <c r="E3767"/>
      <c r="F3767"/>
      <c r="G3767"/>
      <c r="I3767" s="44"/>
      <c r="J3767" s="45"/>
      <c r="M3767" s="44"/>
      <c r="N3767" s="44"/>
      <c r="P3767" s="43"/>
      <c r="R3767" s="43"/>
    </row>
    <row r="3768" spans="1:18" x14ac:dyDescent="0.25">
      <c r="A3768"/>
      <c r="B3768"/>
      <c r="C3768"/>
      <c r="D3768"/>
      <c r="E3768"/>
      <c r="F3768"/>
      <c r="G3768"/>
      <c r="I3768" s="44"/>
      <c r="J3768" s="45"/>
      <c r="M3768" s="44"/>
      <c r="N3768" s="44"/>
      <c r="P3768" s="43"/>
      <c r="R3768" s="43"/>
    </row>
    <row r="3769" spans="1:18" x14ac:dyDescent="0.25">
      <c r="A3769"/>
      <c r="B3769"/>
      <c r="C3769"/>
      <c r="D3769"/>
      <c r="E3769"/>
      <c r="F3769"/>
      <c r="G3769"/>
      <c r="I3769" s="44"/>
      <c r="J3769" s="45"/>
      <c r="M3769" s="44"/>
      <c r="N3769" s="44"/>
      <c r="P3769" s="43"/>
      <c r="R3769" s="43"/>
    </row>
    <row r="3770" spans="1:18" x14ac:dyDescent="0.25">
      <c r="A3770"/>
      <c r="B3770"/>
      <c r="C3770"/>
      <c r="D3770"/>
      <c r="E3770"/>
      <c r="F3770"/>
      <c r="G3770"/>
      <c r="I3770" s="44"/>
      <c r="J3770" s="45"/>
      <c r="M3770" s="44"/>
      <c r="N3770" s="44"/>
      <c r="P3770" s="43"/>
      <c r="R3770" s="43"/>
    </row>
    <row r="3771" spans="1:18" x14ac:dyDescent="0.25">
      <c r="A3771"/>
      <c r="B3771"/>
      <c r="C3771"/>
      <c r="D3771"/>
      <c r="E3771"/>
      <c r="F3771"/>
      <c r="G3771"/>
      <c r="I3771" s="44"/>
      <c r="J3771" s="45"/>
      <c r="M3771" s="44"/>
      <c r="N3771" s="44"/>
      <c r="P3771" s="43"/>
      <c r="R3771" s="43"/>
    </row>
    <row r="3772" spans="1:18" x14ac:dyDescent="0.25">
      <c r="A3772"/>
      <c r="B3772"/>
      <c r="C3772"/>
      <c r="D3772"/>
      <c r="E3772"/>
      <c r="F3772"/>
      <c r="G3772"/>
      <c r="I3772" s="44"/>
      <c r="J3772" s="45"/>
      <c r="M3772" s="44"/>
      <c r="N3772" s="44"/>
      <c r="P3772" s="43"/>
      <c r="R3772" s="43"/>
    </row>
    <row r="3773" spans="1:18" x14ac:dyDescent="0.25">
      <c r="A3773"/>
      <c r="B3773"/>
      <c r="C3773"/>
      <c r="D3773"/>
      <c r="E3773"/>
      <c r="F3773"/>
      <c r="G3773"/>
      <c r="I3773" s="44"/>
      <c r="J3773" s="45"/>
      <c r="M3773" s="44"/>
      <c r="N3773" s="44"/>
      <c r="P3773" s="43"/>
      <c r="R3773" s="43"/>
    </row>
    <row r="3774" spans="1:18" x14ac:dyDescent="0.25">
      <c r="A3774"/>
      <c r="B3774"/>
      <c r="C3774"/>
      <c r="D3774"/>
      <c r="E3774"/>
      <c r="F3774"/>
      <c r="G3774"/>
      <c r="I3774" s="44"/>
      <c r="J3774" s="45"/>
      <c r="M3774" s="44"/>
      <c r="N3774" s="44"/>
      <c r="P3774" s="43"/>
      <c r="R3774" s="43"/>
    </row>
    <row r="3775" spans="1:18" x14ac:dyDescent="0.25">
      <c r="A3775"/>
      <c r="B3775"/>
      <c r="C3775"/>
      <c r="D3775"/>
      <c r="E3775"/>
      <c r="F3775"/>
      <c r="G3775"/>
      <c r="I3775" s="44"/>
      <c r="J3775" s="45"/>
      <c r="M3775" s="44"/>
      <c r="N3775" s="44"/>
      <c r="P3775" s="43"/>
      <c r="R3775" s="43"/>
    </row>
    <row r="3776" spans="1:18" x14ac:dyDescent="0.25">
      <c r="A3776"/>
      <c r="B3776"/>
      <c r="C3776"/>
      <c r="D3776"/>
      <c r="E3776"/>
      <c r="F3776"/>
      <c r="G3776"/>
      <c r="I3776" s="44"/>
      <c r="J3776" s="45"/>
      <c r="M3776" s="44"/>
      <c r="N3776" s="44"/>
      <c r="P3776" s="43"/>
      <c r="R3776" s="43"/>
    </row>
    <row r="3777" spans="1:18" x14ac:dyDescent="0.25">
      <c r="A3777"/>
      <c r="B3777"/>
      <c r="C3777"/>
      <c r="D3777"/>
      <c r="E3777"/>
      <c r="F3777"/>
      <c r="G3777"/>
      <c r="I3777" s="44"/>
      <c r="J3777" s="45"/>
      <c r="M3777" s="44"/>
      <c r="N3777" s="44"/>
      <c r="P3777" s="43"/>
      <c r="R3777" s="43"/>
    </row>
    <row r="3778" spans="1:18" x14ac:dyDescent="0.25">
      <c r="A3778"/>
      <c r="B3778"/>
      <c r="C3778"/>
      <c r="D3778"/>
      <c r="E3778"/>
      <c r="F3778"/>
      <c r="G3778"/>
      <c r="I3778" s="44"/>
      <c r="J3778" s="45"/>
      <c r="M3778" s="44"/>
      <c r="N3778" s="44"/>
      <c r="P3778" s="43"/>
      <c r="R3778" s="43"/>
    </row>
    <row r="3779" spans="1:18" x14ac:dyDescent="0.25">
      <c r="A3779"/>
      <c r="B3779"/>
      <c r="C3779"/>
      <c r="D3779"/>
      <c r="E3779"/>
      <c r="F3779"/>
      <c r="G3779"/>
      <c r="I3779" s="44"/>
      <c r="J3779" s="45"/>
      <c r="M3779" s="44"/>
      <c r="N3779" s="44"/>
      <c r="P3779" s="43"/>
      <c r="R3779" s="43"/>
    </row>
    <row r="3780" spans="1:18" x14ac:dyDescent="0.25">
      <c r="A3780"/>
      <c r="B3780"/>
      <c r="C3780"/>
      <c r="D3780"/>
      <c r="E3780"/>
      <c r="F3780"/>
      <c r="G3780"/>
      <c r="I3780" s="44"/>
      <c r="J3780" s="45"/>
      <c r="M3780" s="44"/>
      <c r="N3780" s="44"/>
      <c r="P3780" s="43"/>
      <c r="R3780" s="43"/>
    </row>
    <row r="3781" spans="1:18" x14ac:dyDescent="0.25">
      <c r="A3781"/>
      <c r="B3781"/>
      <c r="C3781"/>
      <c r="D3781"/>
      <c r="E3781"/>
      <c r="F3781"/>
      <c r="G3781"/>
      <c r="I3781" s="44"/>
      <c r="J3781" s="45"/>
      <c r="M3781" s="44"/>
      <c r="N3781" s="44"/>
      <c r="P3781" s="43"/>
      <c r="R3781" s="43"/>
    </row>
    <row r="3782" spans="1:18" x14ac:dyDescent="0.25">
      <c r="A3782"/>
      <c r="B3782"/>
      <c r="C3782"/>
      <c r="D3782"/>
      <c r="E3782"/>
      <c r="F3782"/>
      <c r="G3782"/>
      <c r="I3782" s="44"/>
      <c r="J3782" s="45"/>
      <c r="M3782" s="44"/>
      <c r="N3782" s="44"/>
      <c r="P3782" s="43"/>
      <c r="R3782" s="43"/>
    </row>
    <row r="3783" spans="1:18" x14ac:dyDescent="0.25">
      <c r="A3783"/>
      <c r="B3783"/>
      <c r="C3783"/>
      <c r="D3783"/>
      <c r="E3783"/>
      <c r="F3783"/>
      <c r="G3783"/>
      <c r="I3783" s="44"/>
      <c r="J3783" s="45"/>
      <c r="M3783" s="44"/>
      <c r="N3783" s="44"/>
      <c r="P3783" s="43"/>
      <c r="R3783" s="43"/>
    </row>
    <row r="3784" spans="1:18" x14ac:dyDescent="0.25">
      <c r="A3784"/>
      <c r="B3784"/>
      <c r="C3784"/>
      <c r="D3784"/>
      <c r="E3784"/>
      <c r="F3784"/>
      <c r="G3784"/>
      <c r="I3784" s="44"/>
      <c r="J3784" s="45"/>
      <c r="M3784" s="44"/>
      <c r="N3784" s="44"/>
      <c r="P3784" s="43"/>
      <c r="R3784" s="43"/>
    </row>
    <row r="3785" spans="1:18" x14ac:dyDescent="0.25">
      <c r="A3785"/>
      <c r="B3785"/>
      <c r="C3785"/>
      <c r="D3785"/>
      <c r="E3785"/>
      <c r="F3785"/>
      <c r="G3785"/>
      <c r="I3785" s="44"/>
      <c r="J3785" s="45"/>
      <c r="M3785" s="44"/>
      <c r="N3785" s="44"/>
      <c r="P3785" s="43"/>
      <c r="R3785" s="43"/>
    </row>
    <row r="3786" spans="1:18" x14ac:dyDescent="0.25">
      <c r="A3786"/>
      <c r="B3786"/>
      <c r="C3786"/>
      <c r="D3786"/>
      <c r="E3786"/>
      <c r="F3786"/>
      <c r="G3786"/>
      <c r="I3786" s="44"/>
      <c r="J3786" s="45"/>
      <c r="M3786" s="44"/>
      <c r="N3786" s="44"/>
      <c r="P3786" s="43"/>
      <c r="R3786" s="43"/>
    </row>
    <row r="3787" spans="1:18" x14ac:dyDescent="0.25">
      <c r="A3787"/>
      <c r="B3787"/>
      <c r="C3787"/>
      <c r="D3787"/>
      <c r="E3787"/>
      <c r="F3787"/>
      <c r="G3787"/>
      <c r="I3787" s="44"/>
      <c r="J3787" s="45"/>
      <c r="M3787" s="44"/>
      <c r="N3787" s="44"/>
      <c r="P3787" s="43"/>
      <c r="R3787" s="43"/>
    </row>
    <row r="3788" spans="1:18" x14ac:dyDescent="0.25">
      <c r="A3788"/>
      <c r="B3788"/>
      <c r="C3788"/>
      <c r="D3788"/>
      <c r="E3788"/>
      <c r="F3788"/>
      <c r="G3788"/>
      <c r="I3788" s="44"/>
      <c r="J3788" s="45"/>
      <c r="M3788" s="44"/>
      <c r="N3788" s="44"/>
      <c r="P3788" s="43"/>
      <c r="R3788" s="43"/>
    </row>
    <row r="3789" spans="1:18" x14ac:dyDescent="0.25">
      <c r="A3789"/>
      <c r="B3789"/>
      <c r="C3789"/>
      <c r="D3789"/>
      <c r="E3789"/>
      <c r="F3789"/>
      <c r="G3789"/>
      <c r="I3789" s="44"/>
      <c r="J3789" s="45"/>
      <c r="M3789" s="44"/>
      <c r="N3789" s="44"/>
      <c r="P3789" s="43"/>
      <c r="R3789" s="43"/>
    </row>
    <row r="3790" spans="1:18" x14ac:dyDescent="0.25">
      <c r="A3790"/>
      <c r="B3790"/>
      <c r="C3790"/>
      <c r="D3790"/>
      <c r="E3790"/>
      <c r="F3790"/>
      <c r="G3790"/>
      <c r="I3790" s="44"/>
      <c r="J3790" s="45"/>
      <c r="M3790" s="44"/>
      <c r="N3790" s="44"/>
      <c r="P3790" s="43"/>
      <c r="R3790" s="43"/>
    </row>
    <row r="3791" spans="1:18" x14ac:dyDescent="0.25">
      <c r="A3791"/>
      <c r="B3791"/>
      <c r="C3791"/>
      <c r="D3791"/>
      <c r="E3791"/>
      <c r="F3791"/>
      <c r="G3791"/>
      <c r="I3791" s="44"/>
      <c r="J3791" s="45"/>
      <c r="M3791" s="44"/>
      <c r="N3791" s="44"/>
      <c r="P3791" s="43"/>
      <c r="R3791" s="43"/>
    </row>
    <row r="3792" spans="1:18" x14ac:dyDescent="0.25">
      <c r="A3792"/>
      <c r="B3792"/>
      <c r="C3792"/>
      <c r="D3792"/>
      <c r="E3792"/>
      <c r="F3792"/>
      <c r="G3792"/>
      <c r="I3792" s="44"/>
      <c r="J3792" s="45"/>
      <c r="M3792" s="44"/>
      <c r="N3792" s="44"/>
      <c r="P3792" s="43"/>
      <c r="R3792" s="43"/>
    </row>
    <row r="3793" spans="1:18" x14ac:dyDescent="0.25">
      <c r="A3793"/>
      <c r="B3793"/>
      <c r="C3793"/>
      <c r="D3793"/>
      <c r="E3793"/>
      <c r="F3793"/>
      <c r="G3793"/>
      <c r="I3793" s="44"/>
      <c r="J3793" s="45"/>
      <c r="M3793" s="44"/>
      <c r="N3793" s="44"/>
      <c r="P3793" s="43"/>
      <c r="R3793" s="43"/>
    </row>
    <row r="3794" spans="1:18" x14ac:dyDescent="0.25">
      <c r="A3794"/>
      <c r="B3794"/>
      <c r="C3794"/>
      <c r="D3794"/>
      <c r="E3794"/>
      <c r="F3794"/>
      <c r="G3794"/>
      <c r="I3794" s="44"/>
      <c r="J3794" s="45"/>
      <c r="M3794" s="44"/>
      <c r="N3794" s="44"/>
      <c r="P3794" s="43"/>
      <c r="R3794" s="43"/>
    </row>
    <row r="3795" spans="1:18" x14ac:dyDescent="0.25">
      <c r="A3795"/>
      <c r="B3795"/>
      <c r="C3795"/>
      <c r="D3795"/>
      <c r="E3795"/>
      <c r="F3795"/>
      <c r="G3795"/>
      <c r="I3795" s="44"/>
      <c r="J3795" s="45"/>
      <c r="M3795" s="44"/>
      <c r="N3795" s="44"/>
      <c r="P3795" s="43"/>
      <c r="R3795" s="43"/>
    </row>
    <row r="3796" spans="1:18" x14ac:dyDescent="0.25">
      <c r="A3796"/>
      <c r="B3796"/>
      <c r="C3796"/>
      <c r="D3796"/>
      <c r="E3796"/>
      <c r="F3796"/>
      <c r="G3796"/>
      <c r="I3796" s="44"/>
      <c r="J3796" s="45"/>
      <c r="M3796" s="44"/>
      <c r="N3796" s="44"/>
      <c r="P3796" s="43"/>
      <c r="R3796" s="43"/>
    </row>
    <row r="3797" spans="1:18" x14ac:dyDescent="0.25">
      <c r="A3797"/>
      <c r="B3797"/>
      <c r="C3797"/>
      <c r="D3797"/>
      <c r="E3797"/>
      <c r="F3797"/>
      <c r="G3797"/>
      <c r="I3797" s="44"/>
      <c r="J3797" s="45"/>
      <c r="M3797" s="44"/>
      <c r="N3797" s="44"/>
      <c r="P3797" s="43"/>
      <c r="R3797" s="43"/>
    </row>
    <row r="3798" spans="1:18" x14ac:dyDescent="0.25">
      <c r="A3798"/>
      <c r="B3798"/>
      <c r="C3798"/>
      <c r="D3798"/>
      <c r="E3798"/>
      <c r="F3798"/>
      <c r="G3798"/>
      <c r="I3798" s="44"/>
      <c r="J3798" s="45"/>
      <c r="M3798" s="44"/>
      <c r="N3798" s="44"/>
      <c r="P3798" s="43"/>
      <c r="R3798" s="43"/>
    </row>
    <row r="3799" spans="1:18" x14ac:dyDescent="0.25">
      <c r="A3799"/>
      <c r="B3799"/>
      <c r="C3799"/>
      <c r="D3799"/>
      <c r="E3799"/>
      <c r="F3799"/>
      <c r="G3799"/>
      <c r="I3799" s="44"/>
      <c r="J3799" s="45"/>
      <c r="M3799" s="44"/>
      <c r="N3799" s="44"/>
      <c r="P3799" s="43"/>
      <c r="R3799" s="43"/>
    </row>
    <row r="3800" spans="1:18" x14ac:dyDescent="0.25">
      <c r="A3800"/>
      <c r="B3800"/>
      <c r="C3800"/>
      <c r="D3800"/>
      <c r="E3800"/>
      <c r="F3800"/>
      <c r="G3800"/>
      <c r="I3800" s="44"/>
      <c r="J3800" s="45"/>
      <c r="M3800" s="44"/>
      <c r="N3800" s="44"/>
      <c r="P3800" s="43"/>
      <c r="R3800" s="43"/>
    </row>
    <row r="3801" spans="1:18" x14ac:dyDescent="0.25">
      <c r="A3801"/>
      <c r="B3801"/>
      <c r="C3801"/>
      <c r="D3801"/>
      <c r="E3801"/>
      <c r="F3801"/>
      <c r="G3801"/>
      <c r="I3801" s="44"/>
      <c r="J3801" s="45"/>
      <c r="M3801" s="44"/>
      <c r="N3801" s="44"/>
      <c r="P3801" s="43"/>
      <c r="R3801" s="43"/>
    </row>
    <row r="3802" spans="1:18" x14ac:dyDescent="0.25">
      <c r="A3802"/>
      <c r="B3802"/>
      <c r="C3802"/>
      <c r="D3802"/>
      <c r="E3802"/>
      <c r="F3802"/>
      <c r="G3802"/>
      <c r="I3802" s="44"/>
      <c r="J3802" s="45"/>
      <c r="M3802" s="44"/>
      <c r="N3802" s="44"/>
      <c r="P3802" s="43"/>
      <c r="R3802" s="43"/>
    </row>
    <row r="3803" spans="1:18" x14ac:dyDescent="0.25">
      <c r="A3803"/>
      <c r="B3803"/>
      <c r="C3803"/>
      <c r="D3803"/>
      <c r="E3803"/>
      <c r="F3803"/>
      <c r="G3803"/>
      <c r="I3803" s="44"/>
      <c r="J3803" s="45"/>
      <c r="M3803" s="44"/>
      <c r="N3803" s="44"/>
      <c r="P3803" s="43"/>
      <c r="R3803" s="43"/>
    </row>
    <row r="3804" spans="1:18" x14ac:dyDescent="0.25">
      <c r="A3804"/>
      <c r="B3804"/>
      <c r="C3804"/>
      <c r="D3804"/>
      <c r="E3804"/>
      <c r="F3804"/>
      <c r="G3804"/>
      <c r="I3804" s="44"/>
      <c r="J3804" s="45"/>
      <c r="M3804" s="44"/>
      <c r="N3804" s="44"/>
      <c r="P3804" s="43"/>
      <c r="R3804" s="43"/>
    </row>
    <row r="3805" spans="1:18" x14ac:dyDescent="0.25">
      <c r="A3805"/>
      <c r="B3805"/>
      <c r="C3805"/>
      <c r="D3805"/>
      <c r="E3805"/>
      <c r="F3805"/>
      <c r="G3805"/>
      <c r="I3805" s="44"/>
      <c r="J3805" s="45"/>
      <c r="M3805" s="44"/>
      <c r="N3805" s="44"/>
      <c r="P3805" s="43"/>
      <c r="R3805" s="43"/>
    </row>
    <row r="3806" spans="1:18" x14ac:dyDescent="0.25">
      <c r="A3806"/>
      <c r="B3806"/>
      <c r="C3806"/>
      <c r="D3806"/>
      <c r="E3806"/>
      <c r="F3806"/>
      <c r="G3806"/>
      <c r="I3806" s="44"/>
      <c r="J3806" s="45"/>
      <c r="M3806" s="44"/>
      <c r="N3806" s="44"/>
      <c r="P3806" s="43"/>
      <c r="R3806" s="43"/>
    </row>
    <row r="3807" spans="1:18" x14ac:dyDescent="0.25">
      <c r="A3807"/>
      <c r="B3807"/>
      <c r="C3807"/>
      <c r="D3807"/>
      <c r="E3807"/>
      <c r="F3807"/>
      <c r="G3807"/>
      <c r="I3807" s="44"/>
      <c r="J3807" s="45"/>
      <c r="M3807" s="44"/>
      <c r="N3807" s="44"/>
      <c r="P3807" s="43"/>
      <c r="R3807" s="43"/>
    </row>
    <row r="3808" spans="1:18" x14ac:dyDescent="0.25">
      <c r="A3808"/>
      <c r="B3808"/>
      <c r="C3808"/>
      <c r="D3808"/>
      <c r="E3808"/>
      <c r="F3808"/>
      <c r="G3808"/>
      <c r="I3808" s="44"/>
      <c r="J3808" s="45"/>
      <c r="M3808" s="44"/>
      <c r="N3808" s="44"/>
      <c r="P3808" s="43"/>
      <c r="R3808" s="43"/>
    </row>
    <row r="3809" spans="1:18" x14ac:dyDescent="0.25">
      <c r="A3809"/>
      <c r="B3809"/>
      <c r="C3809"/>
      <c r="D3809"/>
      <c r="E3809"/>
      <c r="F3809"/>
      <c r="G3809"/>
      <c r="I3809" s="44"/>
      <c r="J3809" s="45"/>
      <c r="M3809" s="44"/>
      <c r="N3809" s="44"/>
      <c r="P3809" s="43"/>
      <c r="R3809" s="43"/>
    </row>
    <row r="3810" spans="1:18" x14ac:dyDescent="0.25">
      <c r="A3810"/>
      <c r="B3810"/>
      <c r="C3810"/>
      <c r="D3810"/>
      <c r="E3810"/>
      <c r="F3810"/>
      <c r="G3810"/>
      <c r="I3810" s="44"/>
      <c r="J3810" s="45"/>
      <c r="M3810" s="44"/>
      <c r="N3810" s="44"/>
      <c r="P3810" s="43"/>
      <c r="R3810" s="43"/>
    </row>
    <row r="3811" spans="1:18" x14ac:dyDescent="0.25">
      <c r="A3811"/>
      <c r="B3811"/>
      <c r="C3811"/>
      <c r="D3811"/>
      <c r="E3811"/>
      <c r="F3811"/>
      <c r="G3811"/>
      <c r="I3811" s="44"/>
      <c r="J3811" s="45"/>
      <c r="M3811" s="44"/>
      <c r="N3811" s="44"/>
      <c r="P3811" s="43"/>
      <c r="R3811" s="43"/>
    </row>
    <row r="3812" spans="1:18" x14ac:dyDescent="0.25">
      <c r="A3812"/>
      <c r="B3812"/>
      <c r="C3812"/>
      <c r="D3812"/>
      <c r="E3812"/>
      <c r="F3812"/>
      <c r="G3812"/>
      <c r="I3812" s="44"/>
      <c r="J3812" s="45"/>
      <c r="M3812" s="44"/>
      <c r="N3812" s="44"/>
      <c r="P3812" s="43"/>
      <c r="R3812" s="43"/>
    </row>
    <row r="3813" spans="1:18" x14ac:dyDescent="0.25">
      <c r="A3813"/>
      <c r="B3813"/>
      <c r="C3813"/>
      <c r="D3813"/>
      <c r="E3813"/>
      <c r="F3813"/>
      <c r="G3813"/>
      <c r="I3813" s="44"/>
      <c r="J3813" s="45"/>
      <c r="M3813" s="44"/>
      <c r="N3813" s="44"/>
      <c r="P3813" s="43"/>
      <c r="R3813" s="43"/>
    </row>
    <row r="3814" spans="1:18" x14ac:dyDescent="0.25">
      <c r="A3814"/>
      <c r="B3814"/>
      <c r="C3814"/>
      <c r="D3814"/>
      <c r="E3814"/>
      <c r="F3814"/>
      <c r="G3814"/>
      <c r="I3814" s="44"/>
      <c r="J3814" s="45"/>
      <c r="M3814" s="44"/>
      <c r="N3814" s="44"/>
      <c r="P3814" s="43"/>
      <c r="R3814" s="43"/>
    </row>
    <row r="3815" spans="1:18" x14ac:dyDescent="0.25">
      <c r="A3815"/>
      <c r="B3815"/>
      <c r="C3815"/>
      <c r="D3815"/>
      <c r="E3815"/>
      <c r="F3815"/>
      <c r="G3815"/>
      <c r="I3815" s="44"/>
      <c r="J3815" s="45"/>
      <c r="M3815" s="44"/>
      <c r="N3815" s="44"/>
      <c r="P3815" s="43"/>
      <c r="R3815" s="43"/>
    </row>
    <row r="3816" spans="1:18" x14ac:dyDescent="0.25">
      <c r="A3816"/>
      <c r="B3816"/>
      <c r="C3816"/>
      <c r="D3816"/>
      <c r="E3816"/>
      <c r="F3816"/>
      <c r="G3816"/>
      <c r="I3816" s="44"/>
      <c r="J3816" s="45"/>
      <c r="M3816" s="44"/>
      <c r="N3816" s="44"/>
      <c r="P3816" s="43"/>
      <c r="R3816" s="43"/>
    </row>
    <row r="3817" spans="1:18" x14ac:dyDescent="0.25">
      <c r="A3817"/>
      <c r="B3817"/>
      <c r="C3817"/>
      <c r="D3817"/>
      <c r="E3817"/>
      <c r="F3817"/>
      <c r="G3817"/>
      <c r="I3817" s="44"/>
      <c r="J3817" s="45"/>
      <c r="M3817" s="44"/>
      <c r="N3817" s="44"/>
      <c r="P3817" s="43"/>
      <c r="R3817" s="43"/>
    </row>
    <row r="3818" spans="1:18" x14ac:dyDescent="0.25">
      <c r="A3818"/>
      <c r="B3818"/>
      <c r="C3818"/>
      <c r="D3818"/>
      <c r="E3818"/>
      <c r="F3818"/>
      <c r="G3818"/>
      <c r="I3818" s="44"/>
      <c r="J3818" s="45"/>
      <c r="M3818" s="44"/>
      <c r="N3818" s="44"/>
      <c r="P3818" s="43"/>
      <c r="R3818" s="43"/>
    </row>
    <row r="3819" spans="1:18" x14ac:dyDescent="0.25">
      <c r="A3819"/>
      <c r="B3819"/>
      <c r="C3819"/>
      <c r="D3819"/>
      <c r="E3819"/>
      <c r="F3819"/>
      <c r="G3819"/>
      <c r="I3819" s="44"/>
      <c r="J3819" s="45"/>
      <c r="M3819" s="44"/>
      <c r="N3819" s="44"/>
      <c r="P3819" s="43"/>
      <c r="R3819" s="43"/>
    </row>
    <row r="3820" spans="1:18" x14ac:dyDescent="0.25">
      <c r="A3820"/>
      <c r="B3820"/>
      <c r="C3820"/>
      <c r="D3820"/>
      <c r="E3820"/>
      <c r="F3820"/>
      <c r="G3820"/>
      <c r="I3820" s="44"/>
      <c r="J3820" s="45"/>
      <c r="M3820" s="44"/>
      <c r="N3820" s="44"/>
      <c r="P3820" s="43"/>
      <c r="R3820" s="43"/>
    </row>
    <row r="3821" spans="1:18" x14ac:dyDescent="0.25">
      <c r="A3821"/>
      <c r="B3821"/>
      <c r="C3821"/>
      <c r="D3821"/>
      <c r="E3821"/>
      <c r="F3821"/>
      <c r="G3821"/>
      <c r="I3821" s="44"/>
      <c r="J3821" s="45"/>
      <c r="M3821" s="44"/>
      <c r="N3821" s="44"/>
      <c r="P3821" s="43"/>
      <c r="R3821" s="43"/>
    </row>
    <row r="3822" spans="1:18" x14ac:dyDescent="0.25">
      <c r="A3822"/>
      <c r="B3822"/>
      <c r="C3822"/>
      <c r="D3822"/>
      <c r="E3822"/>
      <c r="F3822"/>
      <c r="G3822"/>
      <c r="I3822" s="44"/>
      <c r="J3822" s="45"/>
      <c r="M3822" s="44"/>
      <c r="N3822" s="44"/>
      <c r="P3822" s="43"/>
      <c r="R3822" s="43"/>
    </row>
    <row r="3823" spans="1:18" x14ac:dyDescent="0.25">
      <c r="A3823"/>
      <c r="B3823"/>
      <c r="C3823"/>
      <c r="D3823"/>
      <c r="E3823"/>
      <c r="F3823"/>
      <c r="G3823"/>
      <c r="I3823" s="44"/>
      <c r="J3823" s="45"/>
      <c r="M3823" s="44"/>
      <c r="N3823" s="44"/>
      <c r="P3823" s="43"/>
      <c r="R3823" s="43"/>
    </row>
    <row r="3824" spans="1:18" x14ac:dyDescent="0.25">
      <c r="A3824"/>
      <c r="B3824"/>
      <c r="C3824"/>
      <c r="D3824"/>
      <c r="E3824"/>
      <c r="F3824"/>
      <c r="G3824"/>
      <c r="I3824" s="44"/>
      <c r="J3824" s="45"/>
      <c r="M3824" s="44"/>
      <c r="N3824" s="44"/>
      <c r="P3824" s="43"/>
      <c r="R3824" s="43"/>
    </row>
    <row r="3825" spans="1:18" x14ac:dyDescent="0.25">
      <c r="A3825"/>
      <c r="B3825"/>
      <c r="C3825"/>
      <c r="D3825"/>
      <c r="E3825"/>
      <c r="F3825"/>
      <c r="G3825"/>
      <c r="I3825" s="44"/>
      <c r="J3825" s="45"/>
      <c r="M3825" s="44"/>
      <c r="N3825" s="44"/>
      <c r="P3825" s="43"/>
      <c r="R3825" s="43"/>
    </row>
    <row r="3826" spans="1:18" x14ac:dyDescent="0.25">
      <c r="A3826"/>
      <c r="B3826"/>
      <c r="C3826"/>
      <c r="D3826"/>
      <c r="E3826"/>
      <c r="F3826"/>
      <c r="G3826"/>
      <c r="I3826" s="44"/>
      <c r="J3826" s="45"/>
      <c r="M3826" s="44"/>
      <c r="N3826" s="44"/>
      <c r="P3826" s="43"/>
      <c r="R3826" s="43"/>
    </row>
    <row r="3827" spans="1:18" x14ac:dyDescent="0.25">
      <c r="A3827"/>
      <c r="B3827"/>
      <c r="C3827"/>
      <c r="D3827"/>
      <c r="E3827"/>
      <c r="F3827"/>
      <c r="G3827"/>
      <c r="I3827" s="44"/>
      <c r="J3827" s="45"/>
      <c r="M3827" s="44"/>
      <c r="N3827" s="44"/>
      <c r="P3827" s="43"/>
      <c r="R3827" s="43"/>
    </row>
    <row r="3828" spans="1:18" x14ac:dyDescent="0.25">
      <c r="A3828"/>
      <c r="B3828"/>
      <c r="C3828"/>
      <c r="D3828"/>
      <c r="E3828"/>
      <c r="F3828"/>
      <c r="G3828"/>
      <c r="I3828" s="44"/>
      <c r="J3828" s="45"/>
      <c r="M3828" s="44"/>
      <c r="N3828" s="44"/>
      <c r="P3828" s="43"/>
      <c r="R3828" s="43"/>
    </row>
    <row r="3829" spans="1:18" x14ac:dyDescent="0.25">
      <c r="A3829"/>
      <c r="B3829"/>
      <c r="C3829"/>
      <c r="D3829"/>
      <c r="E3829"/>
      <c r="F3829"/>
      <c r="G3829"/>
      <c r="I3829" s="44"/>
      <c r="J3829" s="45"/>
      <c r="M3829" s="44"/>
      <c r="N3829" s="44"/>
      <c r="P3829" s="43"/>
      <c r="R3829" s="43"/>
    </row>
    <row r="3830" spans="1:18" x14ac:dyDescent="0.25">
      <c r="A3830"/>
      <c r="B3830"/>
      <c r="C3830"/>
      <c r="D3830"/>
      <c r="E3830"/>
      <c r="F3830"/>
      <c r="G3830"/>
      <c r="I3830" s="44"/>
      <c r="J3830" s="45"/>
      <c r="M3830" s="44"/>
      <c r="N3830" s="44"/>
      <c r="P3830" s="43"/>
      <c r="R3830" s="43"/>
    </row>
    <row r="3831" spans="1:18" x14ac:dyDescent="0.25">
      <c r="A3831"/>
      <c r="B3831"/>
      <c r="C3831"/>
      <c r="D3831"/>
      <c r="E3831"/>
      <c r="F3831"/>
      <c r="G3831"/>
      <c r="I3831" s="44"/>
      <c r="J3831" s="45"/>
      <c r="M3831" s="44"/>
      <c r="N3831" s="44"/>
      <c r="P3831" s="43"/>
      <c r="R3831" s="43"/>
    </row>
    <row r="3832" spans="1:18" x14ac:dyDescent="0.25">
      <c r="A3832"/>
      <c r="B3832"/>
      <c r="C3832"/>
      <c r="D3832"/>
      <c r="E3832"/>
      <c r="F3832"/>
      <c r="G3832"/>
      <c r="I3832" s="44"/>
      <c r="J3832" s="45"/>
      <c r="M3832" s="44"/>
      <c r="N3832" s="44"/>
      <c r="P3832" s="43"/>
      <c r="R3832" s="43"/>
    </row>
    <row r="3833" spans="1:18" x14ac:dyDescent="0.25">
      <c r="A3833"/>
      <c r="B3833"/>
      <c r="C3833"/>
      <c r="D3833"/>
      <c r="E3833"/>
      <c r="F3833"/>
      <c r="G3833"/>
      <c r="I3833" s="44"/>
      <c r="J3833" s="45"/>
      <c r="M3833" s="44"/>
      <c r="N3833" s="44"/>
      <c r="P3833" s="43"/>
      <c r="R3833" s="43"/>
    </row>
    <row r="3834" spans="1:18" x14ac:dyDescent="0.25">
      <c r="A3834"/>
      <c r="B3834"/>
      <c r="C3834"/>
      <c r="D3834"/>
      <c r="E3834"/>
      <c r="F3834"/>
      <c r="G3834"/>
      <c r="I3834" s="44"/>
      <c r="J3834" s="45"/>
      <c r="M3834" s="44"/>
      <c r="N3834" s="44"/>
      <c r="P3834" s="43"/>
      <c r="R3834" s="43"/>
    </row>
    <row r="3835" spans="1:18" x14ac:dyDescent="0.25">
      <c r="A3835"/>
      <c r="B3835"/>
      <c r="C3835"/>
      <c r="D3835"/>
      <c r="E3835"/>
      <c r="F3835"/>
      <c r="G3835"/>
      <c r="I3835" s="44"/>
      <c r="J3835" s="45"/>
      <c r="M3835" s="44"/>
      <c r="N3835" s="44"/>
      <c r="P3835" s="43"/>
      <c r="R3835" s="43"/>
    </row>
    <row r="3836" spans="1:18" x14ac:dyDescent="0.25">
      <c r="A3836"/>
      <c r="B3836"/>
      <c r="C3836"/>
      <c r="D3836"/>
      <c r="E3836"/>
      <c r="F3836"/>
      <c r="G3836"/>
      <c r="I3836" s="44"/>
      <c r="J3836" s="45"/>
      <c r="M3836" s="44"/>
      <c r="N3836" s="44"/>
      <c r="P3836" s="43"/>
      <c r="R3836" s="43"/>
    </row>
    <row r="3837" spans="1:18" x14ac:dyDescent="0.25">
      <c r="A3837"/>
      <c r="B3837"/>
      <c r="C3837"/>
      <c r="D3837"/>
      <c r="E3837"/>
      <c r="F3837"/>
      <c r="G3837"/>
      <c r="I3837" s="44"/>
      <c r="J3837" s="45"/>
      <c r="M3837" s="44"/>
      <c r="N3837" s="44"/>
      <c r="P3837" s="43"/>
      <c r="R3837" s="43"/>
    </row>
    <row r="3838" spans="1:18" x14ac:dyDescent="0.25">
      <c r="A3838"/>
      <c r="B3838"/>
      <c r="C3838"/>
      <c r="D3838"/>
      <c r="E3838"/>
      <c r="F3838"/>
      <c r="G3838"/>
      <c r="I3838" s="44"/>
      <c r="J3838" s="45"/>
      <c r="M3838" s="44"/>
      <c r="N3838" s="44"/>
      <c r="P3838" s="43"/>
      <c r="R3838" s="43"/>
    </row>
    <row r="3839" spans="1:18" x14ac:dyDescent="0.25">
      <c r="A3839"/>
      <c r="B3839"/>
      <c r="C3839"/>
      <c r="D3839"/>
      <c r="E3839"/>
      <c r="F3839"/>
      <c r="G3839"/>
      <c r="I3839" s="44"/>
      <c r="J3839" s="45"/>
      <c r="M3839" s="44"/>
      <c r="N3839" s="44"/>
      <c r="P3839" s="43"/>
      <c r="R3839" s="43"/>
    </row>
    <row r="3840" spans="1:18" x14ac:dyDescent="0.25">
      <c r="A3840"/>
      <c r="B3840"/>
      <c r="C3840"/>
      <c r="D3840"/>
      <c r="E3840"/>
      <c r="F3840"/>
      <c r="G3840"/>
      <c r="I3840" s="44"/>
      <c r="J3840" s="45"/>
      <c r="M3840" s="44"/>
      <c r="N3840" s="44"/>
      <c r="P3840" s="43"/>
      <c r="R3840" s="43"/>
    </row>
    <row r="3841" spans="1:18" x14ac:dyDescent="0.25">
      <c r="A3841"/>
      <c r="B3841"/>
      <c r="C3841"/>
      <c r="D3841"/>
      <c r="E3841"/>
      <c r="F3841"/>
      <c r="G3841"/>
      <c r="I3841" s="44"/>
      <c r="J3841" s="45"/>
      <c r="M3841" s="44"/>
      <c r="N3841" s="44"/>
      <c r="P3841" s="43"/>
      <c r="R3841" s="43"/>
    </row>
    <row r="3842" spans="1:18" x14ac:dyDescent="0.25">
      <c r="A3842"/>
      <c r="B3842"/>
      <c r="C3842"/>
      <c r="D3842"/>
      <c r="E3842"/>
      <c r="F3842"/>
      <c r="G3842"/>
      <c r="I3842" s="44"/>
      <c r="J3842" s="45"/>
      <c r="M3842" s="44"/>
      <c r="N3842" s="44"/>
      <c r="P3842" s="43"/>
      <c r="R3842" s="43"/>
    </row>
    <row r="3843" spans="1:18" x14ac:dyDescent="0.25">
      <c r="A3843"/>
      <c r="B3843"/>
      <c r="C3843"/>
      <c r="D3843"/>
      <c r="E3843"/>
      <c r="F3843"/>
      <c r="G3843"/>
      <c r="I3843" s="44"/>
      <c r="J3843" s="45"/>
      <c r="M3843" s="44"/>
      <c r="N3843" s="44"/>
      <c r="P3843" s="43"/>
      <c r="R3843" s="43"/>
    </row>
    <row r="3844" spans="1:18" x14ac:dyDescent="0.25">
      <c r="A3844"/>
      <c r="B3844"/>
      <c r="C3844"/>
      <c r="D3844"/>
      <c r="E3844"/>
      <c r="F3844"/>
      <c r="G3844"/>
      <c r="I3844" s="44"/>
      <c r="J3844" s="45"/>
      <c r="M3844" s="44"/>
      <c r="N3844" s="44"/>
      <c r="P3844" s="43"/>
      <c r="R3844" s="43"/>
    </row>
    <row r="3845" spans="1:18" x14ac:dyDescent="0.25">
      <c r="A3845"/>
      <c r="B3845"/>
      <c r="C3845"/>
      <c r="D3845"/>
      <c r="E3845"/>
      <c r="F3845"/>
      <c r="G3845"/>
      <c r="I3845" s="44"/>
      <c r="J3845" s="45"/>
      <c r="M3845" s="44"/>
      <c r="N3845" s="44"/>
      <c r="P3845" s="43"/>
      <c r="R3845" s="43"/>
    </row>
    <row r="3846" spans="1:18" x14ac:dyDescent="0.25">
      <c r="A3846"/>
      <c r="B3846"/>
      <c r="C3846"/>
      <c r="D3846"/>
      <c r="E3846"/>
      <c r="F3846"/>
      <c r="G3846"/>
      <c r="I3846" s="44"/>
      <c r="J3846" s="45"/>
      <c r="M3846" s="44"/>
      <c r="N3846" s="44"/>
      <c r="P3846" s="43"/>
      <c r="R3846" s="43"/>
    </row>
    <row r="3847" spans="1:18" x14ac:dyDescent="0.25">
      <c r="A3847"/>
      <c r="B3847"/>
      <c r="C3847"/>
      <c r="D3847"/>
      <c r="E3847"/>
      <c r="F3847"/>
      <c r="G3847"/>
      <c r="I3847" s="44"/>
      <c r="J3847" s="45"/>
      <c r="M3847" s="44"/>
      <c r="N3847" s="44"/>
      <c r="P3847" s="43"/>
      <c r="R3847" s="43"/>
    </row>
    <row r="3848" spans="1:18" x14ac:dyDescent="0.25">
      <c r="A3848"/>
      <c r="B3848"/>
      <c r="C3848"/>
      <c r="D3848"/>
      <c r="E3848"/>
      <c r="F3848"/>
      <c r="G3848"/>
      <c r="I3848" s="44"/>
      <c r="J3848" s="45"/>
      <c r="M3848" s="44"/>
      <c r="N3848" s="44"/>
      <c r="P3848" s="43"/>
      <c r="R3848" s="43"/>
    </row>
    <row r="3849" spans="1:18" x14ac:dyDescent="0.25">
      <c r="A3849"/>
      <c r="B3849"/>
      <c r="C3849"/>
      <c r="D3849"/>
      <c r="E3849"/>
      <c r="F3849"/>
      <c r="G3849"/>
      <c r="I3849" s="44"/>
      <c r="J3849" s="45"/>
      <c r="M3849" s="44"/>
      <c r="N3849" s="44"/>
      <c r="P3849" s="43"/>
      <c r="R3849" s="43"/>
    </row>
    <row r="3850" spans="1:18" x14ac:dyDescent="0.25">
      <c r="A3850"/>
      <c r="B3850"/>
      <c r="C3850"/>
      <c r="D3850"/>
      <c r="E3850"/>
      <c r="F3850"/>
      <c r="G3850"/>
      <c r="I3850" s="44"/>
      <c r="J3850" s="45"/>
      <c r="M3850" s="44"/>
      <c r="N3850" s="44"/>
      <c r="P3850" s="43"/>
      <c r="R3850" s="43"/>
    </row>
    <row r="3851" spans="1:18" x14ac:dyDescent="0.25">
      <c r="A3851"/>
      <c r="B3851"/>
      <c r="C3851"/>
      <c r="D3851"/>
      <c r="E3851"/>
      <c r="F3851"/>
      <c r="G3851"/>
      <c r="I3851" s="44"/>
      <c r="J3851" s="45"/>
      <c r="M3851" s="44"/>
      <c r="N3851" s="44"/>
      <c r="P3851" s="43"/>
      <c r="R3851" s="43"/>
    </row>
    <row r="3852" spans="1:18" x14ac:dyDescent="0.25">
      <c r="A3852"/>
      <c r="B3852"/>
      <c r="C3852"/>
      <c r="D3852"/>
      <c r="E3852"/>
      <c r="F3852"/>
      <c r="G3852"/>
      <c r="I3852" s="44"/>
      <c r="J3852" s="45"/>
      <c r="M3852" s="44"/>
      <c r="N3852" s="44"/>
      <c r="P3852" s="43"/>
      <c r="R3852" s="43"/>
    </row>
    <row r="3853" spans="1:18" x14ac:dyDescent="0.25">
      <c r="A3853"/>
      <c r="B3853"/>
      <c r="C3853"/>
      <c r="D3853"/>
      <c r="E3853"/>
      <c r="F3853"/>
      <c r="G3853"/>
      <c r="I3853" s="44"/>
      <c r="J3853" s="45"/>
      <c r="M3853" s="44"/>
      <c r="N3853" s="44"/>
      <c r="P3853" s="43"/>
      <c r="R3853" s="43"/>
    </row>
    <row r="3854" spans="1:18" x14ac:dyDescent="0.25">
      <c r="A3854"/>
      <c r="B3854"/>
      <c r="C3854"/>
      <c r="D3854"/>
      <c r="E3854"/>
      <c r="F3854"/>
      <c r="G3854"/>
      <c r="I3854" s="44"/>
      <c r="J3854" s="45"/>
      <c r="M3854" s="44"/>
      <c r="N3854" s="44"/>
      <c r="P3854" s="43"/>
      <c r="R3854" s="43"/>
    </row>
    <row r="3855" spans="1:18" x14ac:dyDescent="0.25">
      <c r="A3855"/>
      <c r="B3855"/>
      <c r="C3855"/>
      <c r="D3855"/>
      <c r="E3855"/>
      <c r="F3855"/>
      <c r="G3855"/>
      <c r="I3855" s="44"/>
      <c r="J3855" s="45"/>
      <c r="M3855" s="44"/>
      <c r="N3855" s="44"/>
      <c r="P3855" s="43"/>
      <c r="R3855" s="43"/>
    </row>
    <row r="3856" spans="1:18" x14ac:dyDescent="0.25">
      <c r="A3856"/>
      <c r="B3856"/>
      <c r="C3856"/>
      <c r="D3856"/>
      <c r="E3856"/>
      <c r="F3856"/>
      <c r="G3856"/>
      <c r="I3856" s="44"/>
      <c r="J3856" s="45"/>
      <c r="M3856" s="44"/>
      <c r="N3856" s="44"/>
      <c r="P3856" s="43"/>
      <c r="R3856" s="43"/>
    </row>
    <row r="3857" spans="1:18" x14ac:dyDescent="0.25">
      <c r="A3857"/>
      <c r="B3857"/>
      <c r="C3857"/>
      <c r="D3857"/>
      <c r="E3857"/>
      <c r="F3857"/>
      <c r="G3857"/>
      <c r="I3857" s="44"/>
      <c r="J3857" s="45"/>
      <c r="M3857" s="44"/>
      <c r="N3857" s="44"/>
      <c r="P3857" s="43"/>
      <c r="R3857" s="43"/>
    </row>
    <row r="3858" spans="1:18" x14ac:dyDescent="0.25">
      <c r="A3858"/>
      <c r="B3858"/>
      <c r="C3858"/>
      <c r="D3858"/>
      <c r="E3858"/>
      <c r="F3858"/>
      <c r="G3858"/>
      <c r="I3858" s="44"/>
      <c r="J3858" s="45"/>
      <c r="M3858" s="44"/>
      <c r="N3858" s="44"/>
      <c r="P3858" s="43"/>
      <c r="R3858" s="43"/>
    </row>
    <row r="3859" spans="1:18" x14ac:dyDescent="0.25">
      <c r="A3859"/>
      <c r="B3859"/>
      <c r="C3859"/>
      <c r="D3859"/>
      <c r="E3859"/>
      <c r="F3859"/>
      <c r="G3859"/>
      <c r="I3859" s="44"/>
      <c r="J3859" s="45"/>
      <c r="M3859" s="44"/>
      <c r="N3859" s="44"/>
      <c r="P3859" s="43"/>
      <c r="R3859" s="43"/>
    </row>
    <row r="3860" spans="1:18" x14ac:dyDescent="0.25">
      <c r="A3860"/>
      <c r="B3860"/>
      <c r="C3860"/>
      <c r="D3860"/>
      <c r="E3860"/>
      <c r="F3860"/>
      <c r="G3860"/>
      <c r="I3860" s="44"/>
      <c r="J3860" s="45"/>
      <c r="M3860" s="44"/>
      <c r="N3860" s="44"/>
      <c r="P3860" s="43"/>
      <c r="R3860" s="43"/>
    </row>
    <row r="3861" spans="1:18" x14ac:dyDescent="0.25">
      <c r="A3861"/>
      <c r="B3861"/>
      <c r="C3861"/>
      <c r="D3861"/>
      <c r="E3861"/>
      <c r="F3861"/>
      <c r="G3861"/>
      <c r="I3861" s="44"/>
      <c r="J3861" s="45"/>
      <c r="M3861" s="44"/>
      <c r="N3861" s="44"/>
      <c r="P3861" s="43"/>
      <c r="R3861" s="43"/>
    </row>
    <row r="3862" spans="1:18" x14ac:dyDescent="0.25">
      <c r="A3862"/>
      <c r="B3862"/>
      <c r="C3862"/>
      <c r="D3862"/>
      <c r="E3862"/>
      <c r="F3862"/>
      <c r="G3862"/>
      <c r="I3862" s="44"/>
      <c r="J3862" s="45"/>
      <c r="M3862" s="44"/>
      <c r="N3862" s="44"/>
      <c r="P3862" s="43"/>
      <c r="R3862" s="43"/>
    </row>
    <row r="3863" spans="1:18" x14ac:dyDescent="0.25">
      <c r="A3863"/>
      <c r="B3863"/>
      <c r="C3863"/>
      <c r="D3863"/>
      <c r="E3863"/>
      <c r="F3863"/>
      <c r="G3863"/>
      <c r="I3863" s="44"/>
      <c r="J3863" s="45"/>
      <c r="M3863" s="44"/>
      <c r="N3863" s="44"/>
      <c r="P3863" s="43"/>
      <c r="R3863" s="43"/>
    </row>
    <row r="3864" spans="1:18" x14ac:dyDescent="0.25">
      <c r="A3864"/>
      <c r="B3864"/>
      <c r="C3864"/>
      <c r="D3864"/>
      <c r="E3864"/>
      <c r="F3864"/>
      <c r="G3864"/>
      <c r="I3864" s="44"/>
      <c r="J3864" s="45"/>
      <c r="M3864" s="44"/>
      <c r="N3864" s="44"/>
      <c r="P3864" s="43"/>
      <c r="R3864" s="43"/>
    </row>
    <row r="3865" spans="1:18" x14ac:dyDescent="0.25">
      <c r="A3865"/>
      <c r="B3865"/>
      <c r="C3865"/>
      <c r="D3865"/>
      <c r="E3865"/>
      <c r="F3865"/>
      <c r="G3865"/>
      <c r="I3865" s="44"/>
      <c r="J3865" s="45"/>
      <c r="M3865" s="44"/>
      <c r="N3865" s="44"/>
      <c r="P3865" s="43"/>
      <c r="R3865" s="43"/>
    </row>
    <row r="3866" spans="1:18" x14ac:dyDescent="0.25">
      <c r="A3866"/>
      <c r="B3866"/>
      <c r="C3866"/>
      <c r="D3866"/>
      <c r="E3866"/>
      <c r="F3866"/>
      <c r="G3866"/>
      <c r="I3866" s="44"/>
      <c r="J3866" s="45"/>
      <c r="M3866" s="44"/>
      <c r="N3866" s="44"/>
      <c r="P3866" s="43"/>
      <c r="R3866" s="43"/>
    </row>
    <row r="3867" spans="1:18" x14ac:dyDescent="0.25">
      <c r="A3867"/>
      <c r="B3867"/>
      <c r="C3867"/>
      <c r="D3867"/>
      <c r="E3867"/>
      <c r="F3867"/>
      <c r="G3867"/>
      <c r="I3867" s="44"/>
      <c r="J3867" s="45"/>
      <c r="M3867" s="44"/>
      <c r="N3867" s="44"/>
      <c r="P3867" s="43"/>
      <c r="R3867" s="43"/>
    </row>
    <row r="3868" spans="1:18" x14ac:dyDescent="0.25">
      <c r="A3868"/>
      <c r="B3868"/>
      <c r="C3868"/>
      <c r="D3868"/>
      <c r="E3868"/>
      <c r="F3868"/>
      <c r="G3868"/>
      <c r="I3868" s="44"/>
      <c r="J3868" s="45"/>
      <c r="M3868" s="44"/>
      <c r="N3868" s="44"/>
      <c r="P3868" s="43"/>
      <c r="R3868" s="43"/>
    </row>
    <row r="3869" spans="1:18" x14ac:dyDescent="0.25">
      <c r="A3869"/>
      <c r="B3869"/>
      <c r="C3869"/>
      <c r="D3869"/>
      <c r="E3869"/>
      <c r="F3869"/>
      <c r="G3869"/>
      <c r="I3869" s="44"/>
      <c r="J3869" s="45"/>
      <c r="M3869" s="44"/>
      <c r="N3869" s="44"/>
      <c r="P3869" s="43"/>
      <c r="R3869" s="43"/>
    </row>
    <row r="3870" spans="1:18" x14ac:dyDescent="0.25">
      <c r="A3870"/>
      <c r="B3870"/>
      <c r="C3870"/>
      <c r="D3870"/>
      <c r="E3870"/>
      <c r="F3870"/>
      <c r="G3870"/>
      <c r="I3870" s="44"/>
      <c r="J3870" s="45"/>
      <c r="M3870" s="44"/>
      <c r="N3870" s="44"/>
      <c r="P3870" s="43"/>
      <c r="R3870" s="43"/>
    </row>
    <row r="3871" spans="1:18" x14ac:dyDescent="0.25">
      <c r="A3871"/>
      <c r="B3871"/>
      <c r="C3871"/>
      <c r="D3871"/>
      <c r="E3871"/>
      <c r="F3871"/>
      <c r="G3871"/>
      <c r="I3871" s="44"/>
      <c r="J3871" s="45"/>
      <c r="M3871" s="44"/>
      <c r="N3871" s="44"/>
      <c r="P3871" s="43"/>
      <c r="R3871" s="43"/>
    </row>
    <row r="3872" spans="1:18" x14ac:dyDescent="0.25">
      <c r="A3872"/>
      <c r="B3872"/>
      <c r="C3872"/>
      <c r="D3872"/>
      <c r="E3872"/>
      <c r="F3872"/>
      <c r="G3872"/>
      <c r="I3872" s="44"/>
      <c r="J3872" s="45"/>
      <c r="M3872" s="44"/>
      <c r="N3872" s="44"/>
      <c r="P3872" s="43"/>
      <c r="R3872" s="43"/>
    </row>
    <row r="3873" spans="1:18" x14ac:dyDescent="0.25">
      <c r="A3873"/>
      <c r="B3873"/>
      <c r="C3873"/>
      <c r="D3873"/>
      <c r="E3873"/>
      <c r="F3873"/>
      <c r="G3873"/>
      <c r="I3873" s="44"/>
      <c r="J3873" s="45"/>
      <c r="M3873" s="44"/>
      <c r="N3873" s="44"/>
      <c r="P3873" s="43"/>
      <c r="R3873" s="43"/>
    </row>
    <row r="3874" spans="1:18" x14ac:dyDescent="0.25">
      <c r="A3874"/>
      <c r="B3874"/>
      <c r="C3874"/>
      <c r="D3874"/>
      <c r="E3874"/>
      <c r="F3874"/>
      <c r="G3874"/>
      <c r="I3874" s="44"/>
      <c r="J3874" s="45"/>
      <c r="M3874" s="44"/>
      <c r="N3874" s="44"/>
      <c r="P3874" s="43"/>
      <c r="R3874" s="43"/>
    </row>
    <row r="3875" spans="1:18" x14ac:dyDescent="0.25">
      <c r="A3875"/>
      <c r="B3875"/>
      <c r="C3875"/>
      <c r="D3875"/>
      <c r="E3875"/>
      <c r="F3875"/>
      <c r="G3875"/>
      <c r="I3875" s="44"/>
      <c r="J3875" s="45"/>
      <c r="M3875" s="44"/>
      <c r="N3875" s="44"/>
      <c r="P3875" s="43"/>
      <c r="R3875" s="43"/>
    </row>
    <row r="3876" spans="1:18" x14ac:dyDescent="0.25">
      <c r="A3876"/>
      <c r="B3876"/>
      <c r="C3876"/>
      <c r="D3876"/>
      <c r="E3876"/>
      <c r="F3876"/>
      <c r="G3876"/>
      <c r="I3876" s="44"/>
      <c r="J3876" s="45"/>
      <c r="M3876" s="44"/>
      <c r="N3876" s="44"/>
      <c r="P3876" s="43"/>
      <c r="R3876" s="43"/>
    </row>
    <row r="3877" spans="1:18" x14ac:dyDescent="0.25">
      <c r="A3877"/>
      <c r="B3877"/>
      <c r="C3877"/>
      <c r="D3877"/>
      <c r="E3877"/>
      <c r="F3877"/>
      <c r="G3877"/>
      <c r="I3877" s="44"/>
      <c r="J3877" s="45"/>
      <c r="M3877" s="44"/>
      <c r="N3877" s="44"/>
      <c r="P3877" s="43"/>
      <c r="R3877" s="43"/>
    </row>
    <row r="3878" spans="1:18" x14ac:dyDescent="0.25">
      <c r="A3878"/>
      <c r="B3878"/>
      <c r="C3878"/>
      <c r="D3878"/>
      <c r="E3878"/>
      <c r="F3878"/>
      <c r="G3878"/>
      <c r="I3878" s="44"/>
      <c r="J3878" s="45"/>
      <c r="M3878" s="44"/>
      <c r="N3878" s="44"/>
      <c r="P3878" s="43"/>
      <c r="R3878" s="43"/>
    </row>
    <row r="3879" spans="1:18" x14ac:dyDescent="0.25">
      <c r="A3879"/>
      <c r="B3879"/>
      <c r="C3879"/>
      <c r="D3879"/>
      <c r="E3879"/>
      <c r="F3879"/>
      <c r="G3879"/>
      <c r="I3879" s="44"/>
      <c r="J3879" s="45"/>
      <c r="M3879" s="44"/>
      <c r="N3879" s="44"/>
      <c r="P3879" s="43"/>
      <c r="R3879" s="43"/>
    </row>
    <row r="3880" spans="1:18" x14ac:dyDescent="0.25">
      <c r="A3880"/>
      <c r="B3880"/>
      <c r="C3880"/>
      <c r="D3880"/>
      <c r="E3880"/>
      <c r="F3880"/>
      <c r="G3880"/>
      <c r="I3880" s="44"/>
      <c r="J3880" s="45"/>
      <c r="M3880" s="44"/>
      <c r="N3880" s="44"/>
      <c r="P3880" s="43"/>
      <c r="R3880" s="43"/>
    </row>
    <row r="3881" spans="1:18" x14ac:dyDescent="0.25">
      <c r="A3881"/>
      <c r="B3881"/>
      <c r="C3881"/>
      <c r="D3881"/>
      <c r="E3881"/>
      <c r="F3881"/>
      <c r="G3881"/>
      <c r="I3881" s="44"/>
      <c r="J3881" s="45"/>
      <c r="M3881" s="44"/>
      <c r="N3881" s="44"/>
      <c r="P3881" s="43"/>
      <c r="R3881" s="43"/>
    </row>
    <row r="3882" spans="1:18" x14ac:dyDescent="0.25">
      <c r="A3882"/>
      <c r="B3882"/>
      <c r="C3882"/>
      <c r="D3882"/>
      <c r="E3882"/>
      <c r="F3882"/>
      <c r="G3882"/>
      <c r="I3882" s="44"/>
      <c r="J3882" s="45"/>
      <c r="M3882" s="44"/>
      <c r="N3882" s="44"/>
      <c r="P3882" s="43"/>
      <c r="R3882" s="43"/>
    </row>
    <row r="3883" spans="1:18" x14ac:dyDescent="0.25">
      <c r="A3883"/>
      <c r="B3883"/>
      <c r="C3883"/>
      <c r="D3883"/>
      <c r="E3883"/>
      <c r="F3883"/>
      <c r="G3883"/>
      <c r="I3883" s="44"/>
      <c r="J3883" s="45"/>
      <c r="M3883" s="44"/>
      <c r="N3883" s="44"/>
      <c r="P3883" s="43"/>
      <c r="R3883" s="43"/>
    </row>
    <row r="3884" spans="1:18" x14ac:dyDescent="0.25">
      <c r="A3884"/>
      <c r="B3884"/>
      <c r="C3884"/>
      <c r="D3884"/>
      <c r="E3884"/>
      <c r="F3884"/>
      <c r="G3884"/>
      <c r="I3884" s="44"/>
      <c r="J3884" s="45"/>
      <c r="M3884" s="44"/>
      <c r="N3884" s="44"/>
      <c r="P3884" s="43"/>
      <c r="R3884" s="43"/>
    </row>
    <row r="3885" spans="1:18" x14ac:dyDescent="0.25">
      <c r="A3885"/>
      <c r="B3885"/>
      <c r="C3885"/>
      <c r="D3885"/>
      <c r="E3885"/>
      <c r="F3885"/>
      <c r="G3885"/>
      <c r="I3885" s="44"/>
      <c r="J3885" s="45"/>
      <c r="M3885" s="44"/>
      <c r="N3885" s="44"/>
      <c r="P3885" s="43"/>
      <c r="R3885" s="43"/>
    </row>
    <row r="3886" spans="1:18" x14ac:dyDescent="0.25">
      <c r="A3886"/>
      <c r="B3886"/>
      <c r="C3886"/>
      <c r="D3886"/>
      <c r="E3886"/>
      <c r="F3886"/>
      <c r="G3886"/>
      <c r="I3886" s="44"/>
      <c r="J3886" s="45"/>
      <c r="M3886" s="44"/>
      <c r="N3886" s="44"/>
      <c r="P3886" s="43"/>
      <c r="R3886" s="43"/>
    </row>
    <row r="3887" spans="1:18" x14ac:dyDescent="0.25">
      <c r="A3887"/>
      <c r="B3887"/>
      <c r="C3887"/>
      <c r="D3887"/>
      <c r="E3887"/>
      <c r="F3887"/>
      <c r="G3887"/>
      <c r="I3887" s="44"/>
      <c r="J3887" s="45"/>
      <c r="M3887" s="44"/>
      <c r="N3887" s="44"/>
      <c r="P3887" s="43"/>
      <c r="R3887" s="43"/>
    </row>
    <row r="3888" spans="1:18" x14ac:dyDescent="0.25">
      <c r="A3888"/>
      <c r="B3888"/>
      <c r="C3888"/>
      <c r="D3888"/>
      <c r="E3888"/>
      <c r="F3888"/>
      <c r="G3888"/>
      <c r="I3888" s="44"/>
      <c r="J3888" s="45"/>
      <c r="M3888" s="44"/>
      <c r="N3888" s="44"/>
      <c r="P3888" s="43"/>
      <c r="R3888" s="43"/>
    </row>
    <row r="3889" spans="1:18" x14ac:dyDescent="0.25">
      <c r="A3889"/>
      <c r="B3889"/>
      <c r="C3889"/>
      <c r="D3889"/>
      <c r="E3889"/>
      <c r="F3889"/>
      <c r="G3889"/>
      <c r="I3889" s="44"/>
      <c r="J3889" s="45"/>
      <c r="M3889" s="44"/>
      <c r="N3889" s="44"/>
      <c r="P3889" s="43"/>
      <c r="R3889" s="43"/>
    </row>
    <row r="3890" spans="1:18" x14ac:dyDescent="0.25">
      <c r="A3890"/>
      <c r="B3890"/>
      <c r="C3890"/>
      <c r="D3890"/>
      <c r="E3890"/>
      <c r="F3890"/>
      <c r="G3890"/>
      <c r="I3890" s="44"/>
      <c r="J3890" s="45"/>
      <c r="M3890" s="44"/>
      <c r="N3890" s="44"/>
      <c r="P3890" s="43"/>
      <c r="R3890" s="43"/>
    </row>
    <row r="3891" spans="1:18" x14ac:dyDescent="0.25">
      <c r="A3891"/>
      <c r="B3891"/>
      <c r="C3891"/>
      <c r="D3891"/>
      <c r="E3891"/>
      <c r="F3891"/>
      <c r="G3891"/>
      <c r="I3891" s="44"/>
      <c r="J3891" s="45"/>
      <c r="M3891" s="44"/>
      <c r="N3891" s="44"/>
      <c r="P3891" s="43"/>
      <c r="R3891" s="43"/>
    </row>
    <row r="3892" spans="1:18" x14ac:dyDescent="0.25">
      <c r="A3892"/>
      <c r="B3892"/>
      <c r="C3892"/>
      <c r="D3892"/>
      <c r="E3892"/>
      <c r="F3892"/>
      <c r="G3892"/>
      <c r="I3892" s="44"/>
      <c r="J3892" s="45"/>
      <c r="M3892" s="44"/>
      <c r="N3892" s="44"/>
      <c r="P3892" s="43"/>
      <c r="R3892" s="43"/>
    </row>
    <row r="3893" spans="1:18" x14ac:dyDescent="0.25">
      <c r="A3893"/>
      <c r="B3893"/>
      <c r="C3893"/>
      <c r="D3893"/>
      <c r="E3893"/>
      <c r="F3893"/>
      <c r="G3893"/>
      <c r="I3893" s="44"/>
      <c r="J3893" s="45"/>
      <c r="M3893" s="44"/>
      <c r="N3893" s="44"/>
      <c r="P3893" s="43"/>
      <c r="R3893" s="43"/>
    </row>
    <row r="3894" spans="1:18" x14ac:dyDescent="0.25">
      <c r="A3894"/>
      <c r="B3894"/>
      <c r="C3894"/>
      <c r="D3894"/>
      <c r="E3894"/>
      <c r="F3894"/>
      <c r="G3894"/>
      <c r="I3894" s="44"/>
      <c r="J3894" s="45"/>
      <c r="M3894" s="44"/>
      <c r="N3894" s="44"/>
      <c r="P3894" s="43"/>
      <c r="R3894" s="43"/>
    </row>
    <row r="3895" spans="1:18" x14ac:dyDescent="0.25">
      <c r="A3895"/>
      <c r="B3895"/>
      <c r="C3895"/>
      <c r="D3895"/>
      <c r="E3895"/>
      <c r="F3895"/>
      <c r="G3895"/>
      <c r="I3895" s="44"/>
      <c r="J3895" s="45"/>
      <c r="M3895" s="44"/>
      <c r="N3895" s="44"/>
      <c r="P3895" s="43"/>
      <c r="R3895" s="43"/>
    </row>
    <row r="3896" spans="1:18" x14ac:dyDescent="0.25">
      <c r="A3896"/>
      <c r="B3896"/>
      <c r="C3896"/>
      <c r="D3896"/>
      <c r="E3896"/>
      <c r="F3896"/>
      <c r="G3896"/>
      <c r="I3896" s="44"/>
      <c r="J3896" s="45"/>
      <c r="M3896" s="44"/>
      <c r="N3896" s="44"/>
      <c r="P3896" s="43"/>
      <c r="R3896" s="43"/>
    </row>
    <row r="3897" spans="1:18" x14ac:dyDescent="0.25">
      <c r="A3897"/>
      <c r="B3897"/>
      <c r="C3897"/>
      <c r="D3897"/>
      <c r="E3897"/>
      <c r="F3897"/>
      <c r="G3897"/>
      <c r="I3897" s="44"/>
      <c r="J3897" s="45"/>
      <c r="M3897" s="44"/>
      <c r="N3897" s="44"/>
      <c r="P3897" s="43"/>
      <c r="R3897" s="43"/>
    </row>
    <row r="3898" spans="1:18" x14ac:dyDescent="0.25">
      <c r="A3898"/>
      <c r="B3898"/>
      <c r="C3898"/>
      <c r="D3898"/>
      <c r="E3898"/>
      <c r="F3898"/>
      <c r="G3898"/>
      <c r="I3898" s="44"/>
      <c r="J3898" s="45"/>
      <c r="M3898" s="44"/>
      <c r="N3898" s="44"/>
      <c r="P3898" s="43"/>
      <c r="R3898" s="43"/>
    </row>
    <row r="3899" spans="1:18" x14ac:dyDescent="0.25">
      <c r="A3899"/>
      <c r="B3899"/>
      <c r="C3899"/>
      <c r="D3899"/>
      <c r="E3899"/>
      <c r="F3899"/>
      <c r="G3899"/>
      <c r="I3899" s="44"/>
      <c r="J3899" s="45"/>
      <c r="M3899" s="44"/>
      <c r="N3899" s="44"/>
      <c r="P3899" s="43"/>
      <c r="R3899" s="43"/>
    </row>
    <row r="3900" spans="1:18" x14ac:dyDescent="0.25">
      <c r="A3900"/>
      <c r="B3900"/>
      <c r="C3900"/>
      <c r="D3900"/>
      <c r="E3900"/>
      <c r="F3900"/>
      <c r="G3900"/>
      <c r="I3900" s="44"/>
      <c r="J3900" s="45"/>
      <c r="M3900" s="44"/>
      <c r="N3900" s="44"/>
      <c r="P3900" s="43"/>
      <c r="R3900" s="43"/>
    </row>
    <row r="3901" spans="1:18" x14ac:dyDescent="0.25">
      <c r="A3901"/>
      <c r="B3901"/>
      <c r="C3901"/>
      <c r="D3901"/>
      <c r="E3901"/>
      <c r="F3901"/>
      <c r="G3901"/>
      <c r="I3901" s="44"/>
      <c r="J3901" s="45"/>
      <c r="M3901" s="44"/>
      <c r="N3901" s="44"/>
      <c r="P3901" s="43"/>
      <c r="R3901" s="43"/>
    </row>
    <row r="3902" spans="1:18" x14ac:dyDescent="0.25">
      <c r="A3902"/>
      <c r="B3902"/>
      <c r="C3902"/>
      <c r="D3902"/>
      <c r="E3902"/>
      <c r="F3902"/>
      <c r="G3902"/>
      <c r="I3902" s="44"/>
      <c r="J3902" s="45"/>
      <c r="M3902" s="44"/>
      <c r="N3902" s="44"/>
      <c r="P3902" s="43"/>
      <c r="R3902" s="43"/>
    </row>
    <row r="3903" spans="1:18" x14ac:dyDescent="0.25">
      <c r="A3903"/>
      <c r="B3903"/>
      <c r="C3903"/>
      <c r="D3903"/>
      <c r="E3903"/>
      <c r="F3903"/>
      <c r="G3903"/>
      <c r="I3903" s="44"/>
      <c r="J3903" s="45"/>
      <c r="M3903" s="44"/>
      <c r="N3903" s="44"/>
      <c r="P3903" s="43"/>
      <c r="R3903" s="43"/>
    </row>
    <row r="3904" spans="1:18" x14ac:dyDescent="0.25">
      <c r="A3904"/>
      <c r="B3904"/>
      <c r="C3904"/>
      <c r="D3904"/>
      <c r="E3904"/>
      <c r="F3904"/>
      <c r="G3904"/>
      <c r="I3904" s="44"/>
      <c r="J3904" s="45"/>
      <c r="M3904" s="44"/>
      <c r="N3904" s="44"/>
      <c r="P3904" s="43"/>
      <c r="R3904" s="43"/>
    </row>
    <row r="3905" spans="1:18" x14ac:dyDescent="0.25">
      <c r="A3905"/>
      <c r="B3905"/>
      <c r="C3905"/>
      <c r="D3905"/>
      <c r="E3905"/>
      <c r="F3905"/>
      <c r="G3905"/>
      <c r="I3905" s="44"/>
      <c r="J3905" s="45"/>
      <c r="M3905" s="44"/>
      <c r="N3905" s="44"/>
      <c r="P3905" s="43"/>
      <c r="R3905" s="43"/>
    </row>
    <row r="3906" spans="1:18" x14ac:dyDescent="0.25">
      <c r="A3906"/>
      <c r="B3906"/>
      <c r="C3906"/>
      <c r="D3906"/>
      <c r="E3906"/>
      <c r="F3906"/>
      <c r="G3906"/>
      <c r="I3906" s="44"/>
      <c r="J3906" s="45"/>
      <c r="M3906" s="44"/>
      <c r="N3906" s="44"/>
      <c r="P3906" s="43"/>
      <c r="R3906" s="43"/>
    </row>
    <row r="3907" spans="1:18" x14ac:dyDescent="0.25">
      <c r="A3907"/>
      <c r="B3907"/>
      <c r="C3907"/>
      <c r="D3907"/>
      <c r="E3907"/>
      <c r="F3907"/>
      <c r="G3907"/>
      <c r="I3907" s="44"/>
      <c r="J3907" s="45"/>
      <c r="M3907" s="44"/>
      <c r="N3907" s="44"/>
      <c r="P3907" s="43"/>
      <c r="R3907" s="43"/>
    </row>
    <row r="3908" spans="1:18" x14ac:dyDescent="0.25">
      <c r="A3908"/>
      <c r="B3908"/>
      <c r="C3908"/>
      <c r="D3908"/>
      <c r="E3908"/>
      <c r="F3908"/>
      <c r="G3908"/>
      <c r="I3908" s="44"/>
      <c r="J3908" s="45"/>
      <c r="M3908" s="44"/>
      <c r="N3908" s="44"/>
      <c r="P3908" s="43"/>
      <c r="R3908" s="43"/>
    </row>
    <row r="3909" spans="1:18" x14ac:dyDescent="0.25">
      <c r="A3909"/>
      <c r="B3909"/>
      <c r="C3909"/>
      <c r="D3909"/>
      <c r="E3909"/>
      <c r="F3909"/>
      <c r="G3909"/>
      <c r="I3909" s="44"/>
      <c r="J3909" s="45"/>
      <c r="M3909" s="44"/>
      <c r="N3909" s="44"/>
      <c r="P3909" s="43"/>
      <c r="R3909" s="43"/>
    </row>
    <row r="3910" spans="1:18" x14ac:dyDescent="0.25">
      <c r="A3910"/>
      <c r="B3910"/>
      <c r="C3910"/>
      <c r="D3910"/>
      <c r="E3910"/>
      <c r="F3910"/>
      <c r="G3910"/>
      <c r="I3910" s="44"/>
      <c r="J3910" s="45"/>
      <c r="M3910" s="44"/>
      <c r="N3910" s="44"/>
      <c r="P3910" s="43"/>
      <c r="R3910" s="43"/>
    </row>
    <row r="3911" spans="1:18" x14ac:dyDescent="0.25">
      <c r="A3911"/>
      <c r="B3911"/>
      <c r="C3911"/>
      <c r="D3911"/>
      <c r="E3911"/>
      <c r="F3911"/>
      <c r="G3911"/>
      <c r="I3911" s="44"/>
      <c r="J3911" s="45"/>
      <c r="M3911" s="44"/>
      <c r="N3911" s="44"/>
      <c r="P3911" s="43"/>
      <c r="R3911" s="43"/>
    </row>
    <row r="3912" spans="1:18" x14ac:dyDescent="0.25">
      <c r="A3912"/>
      <c r="B3912"/>
      <c r="C3912"/>
      <c r="D3912"/>
      <c r="E3912"/>
      <c r="F3912"/>
      <c r="G3912"/>
      <c r="I3912" s="44"/>
      <c r="J3912" s="45"/>
      <c r="M3912" s="44"/>
      <c r="N3912" s="44"/>
      <c r="P3912" s="43"/>
      <c r="R3912" s="43"/>
    </row>
    <row r="3913" spans="1:18" x14ac:dyDescent="0.25">
      <c r="A3913"/>
      <c r="B3913"/>
      <c r="C3913"/>
      <c r="D3913"/>
      <c r="E3913"/>
      <c r="F3913"/>
      <c r="G3913"/>
      <c r="I3913" s="44"/>
      <c r="J3913" s="45"/>
      <c r="M3913" s="44"/>
      <c r="N3913" s="44"/>
      <c r="P3913" s="43"/>
      <c r="R3913" s="43"/>
    </row>
    <row r="3914" spans="1:18" x14ac:dyDescent="0.25">
      <c r="A3914"/>
      <c r="B3914"/>
      <c r="C3914"/>
      <c r="D3914"/>
      <c r="E3914"/>
      <c r="F3914"/>
      <c r="G3914"/>
      <c r="I3914" s="44"/>
      <c r="J3914" s="45"/>
      <c r="M3914" s="44"/>
      <c r="N3914" s="44"/>
      <c r="P3914" s="43"/>
      <c r="R3914" s="43"/>
    </row>
    <row r="3915" spans="1:18" x14ac:dyDescent="0.25">
      <c r="A3915"/>
      <c r="B3915"/>
      <c r="C3915"/>
      <c r="D3915"/>
      <c r="E3915"/>
      <c r="F3915"/>
      <c r="G3915"/>
      <c r="I3915" s="44"/>
      <c r="J3915" s="45"/>
      <c r="M3915" s="44"/>
      <c r="N3915" s="44"/>
      <c r="P3915" s="43"/>
      <c r="R3915" s="43"/>
    </row>
    <row r="3916" spans="1:18" x14ac:dyDescent="0.25">
      <c r="A3916"/>
      <c r="B3916"/>
      <c r="C3916"/>
      <c r="D3916"/>
      <c r="E3916"/>
      <c r="F3916"/>
      <c r="G3916"/>
      <c r="I3916" s="44"/>
      <c r="J3916" s="45"/>
      <c r="M3916" s="44"/>
      <c r="N3916" s="44"/>
      <c r="P3916" s="43"/>
      <c r="R3916" s="43"/>
    </row>
    <row r="3917" spans="1:18" x14ac:dyDescent="0.25">
      <c r="A3917"/>
      <c r="B3917"/>
      <c r="C3917"/>
      <c r="D3917"/>
      <c r="E3917"/>
      <c r="F3917"/>
      <c r="G3917"/>
      <c r="I3917" s="44"/>
      <c r="J3917" s="45"/>
      <c r="M3917" s="44"/>
      <c r="N3917" s="44"/>
      <c r="P3917" s="43"/>
      <c r="R3917" s="43"/>
    </row>
    <row r="3918" spans="1:18" x14ac:dyDescent="0.25">
      <c r="A3918"/>
      <c r="B3918"/>
      <c r="C3918"/>
      <c r="D3918"/>
      <c r="E3918"/>
      <c r="F3918"/>
      <c r="G3918"/>
      <c r="I3918" s="44"/>
      <c r="J3918" s="45"/>
      <c r="M3918" s="44"/>
      <c r="N3918" s="44"/>
      <c r="P3918" s="43"/>
      <c r="R3918" s="43"/>
    </row>
    <row r="3919" spans="1:18" x14ac:dyDescent="0.25">
      <c r="A3919"/>
      <c r="B3919"/>
      <c r="C3919"/>
      <c r="D3919"/>
      <c r="E3919"/>
      <c r="F3919"/>
      <c r="G3919"/>
      <c r="I3919" s="44"/>
      <c r="J3919" s="45"/>
      <c r="M3919" s="44"/>
      <c r="N3919" s="44"/>
      <c r="P3919" s="43"/>
      <c r="R3919" s="43"/>
    </row>
    <row r="3920" spans="1:18" x14ac:dyDescent="0.25">
      <c r="A3920"/>
      <c r="B3920"/>
      <c r="C3920"/>
      <c r="D3920"/>
      <c r="E3920"/>
      <c r="F3920"/>
      <c r="G3920"/>
      <c r="I3920" s="44"/>
      <c r="J3920" s="45"/>
      <c r="M3920" s="44"/>
      <c r="N3920" s="44"/>
      <c r="P3920" s="43"/>
      <c r="R3920" s="43"/>
    </row>
    <row r="3921" spans="1:18" x14ac:dyDescent="0.25">
      <c r="A3921"/>
      <c r="B3921"/>
      <c r="C3921"/>
      <c r="D3921"/>
      <c r="E3921"/>
      <c r="F3921"/>
      <c r="G3921"/>
      <c r="I3921" s="44"/>
      <c r="J3921" s="45"/>
      <c r="M3921" s="44"/>
      <c r="N3921" s="44"/>
      <c r="P3921" s="43"/>
      <c r="R3921" s="43"/>
    </row>
    <row r="3922" spans="1:18" x14ac:dyDescent="0.25">
      <c r="A3922"/>
      <c r="B3922"/>
      <c r="C3922"/>
      <c r="D3922"/>
      <c r="E3922"/>
      <c r="F3922"/>
      <c r="G3922"/>
      <c r="I3922" s="44"/>
      <c r="J3922" s="45"/>
      <c r="M3922" s="44"/>
      <c r="N3922" s="44"/>
      <c r="P3922" s="43"/>
      <c r="R3922" s="43"/>
    </row>
    <row r="3923" spans="1:18" x14ac:dyDescent="0.25">
      <c r="A3923"/>
      <c r="B3923"/>
      <c r="C3923"/>
      <c r="D3923"/>
      <c r="E3923"/>
      <c r="F3923"/>
      <c r="G3923"/>
      <c r="I3923" s="44"/>
      <c r="J3923" s="45"/>
      <c r="M3923" s="44"/>
      <c r="N3923" s="44"/>
      <c r="P3923" s="43"/>
      <c r="R3923" s="43"/>
    </row>
    <row r="3924" spans="1:18" x14ac:dyDescent="0.25">
      <c r="A3924"/>
      <c r="B3924"/>
      <c r="C3924"/>
      <c r="D3924"/>
      <c r="E3924"/>
      <c r="F3924"/>
      <c r="G3924"/>
      <c r="I3924" s="44"/>
      <c r="J3924" s="45"/>
      <c r="M3924" s="44"/>
      <c r="N3924" s="44"/>
      <c r="P3924" s="43"/>
      <c r="R3924" s="43"/>
    </row>
    <row r="3925" spans="1:18" x14ac:dyDescent="0.25">
      <c r="A3925"/>
      <c r="B3925"/>
      <c r="C3925"/>
      <c r="D3925"/>
      <c r="E3925"/>
      <c r="F3925"/>
      <c r="G3925"/>
      <c r="I3925" s="44"/>
      <c r="J3925" s="45"/>
      <c r="M3925" s="44"/>
      <c r="N3925" s="44"/>
      <c r="P3925" s="43"/>
      <c r="R3925" s="43"/>
    </row>
    <row r="3926" spans="1:18" x14ac:dyDescent="0.25">
      <c r="A3926"/>
      <c r="B3926"/>
      <c r="C3926"/>
      <c r="D3926"/>
      <c r="E3926"/>
      <c r="F3926"/>
      <c r="G3926"/>
      <c r="I3926" s="44"/>
      <c r="J3926" s="45"/>
      <c r="M3926" s="44"/>
      <c r="N3926" s="44"/>
      <c r="P3926" s="43"/>
      <c r="R3926" s="43"/>
    </row>
    <row r="3927" spans="1:18" x14ac:dyDescent="0.25">
      <c r="A3927"/>
      <c r="B3927"/>
      <c r="C3927"/>
      <c r="D3927"/>
      <c r="E3927"/>
      <c r="F3927"/>
      <c r="G3927"/>
      <c r="I3927" s="44"/>
      <c r="J3927" s="45"/>
      <c r="M3927" s="44"/>
      <c r="N3927" s="44"/>
      <c r="P3927" s="43"/>
      <c r="R3927" s="43"/>
    </row>
    <row r="3928" spans="1:18" x14ac:dyDescent="0.25">
      <c r="A3928"/>
      <c r="B3928"/>
      <c r="C3928"/>
      <c r="D3928"/>
      <c r="E3928"/>
      <c r="F3928"/>
      <c r="G3928"/>
      <c r="I3928" s="44"/>
      <c r="J3928" s="45"/>
      <c r="M3928" s="44"/>
      <c r="N3928" s="44"/>
      <c r="P3928" s="43"/>
      <c r="R3928" s="43"/>
    </row>
    <row r="3929" spans="1:18" x14ac:dyDescent="0.25">
      <c r="A3929"/>
      <c r="B3929"/>
      <c r="C3929"/>
      <c r="D3929"/>
      <c r="E3929"/>
      <c r="F3929"/>
      <c r="G3929"/>
      <c r="I3929" s="44"/>
      <c r="J3929" s="45"/>
      <c r="M3929" s="44"/>
      <c r="N3929" s="44"/>
      <c r="P3929" s="43"/>
      <c r="R3929" s="43"/>
    </row>
    <row r="3930" spans="1:18" x14ac:dyDescent="0.25">
      <c r="A3930"/>
      <c r="B3930"/>
      <c r="C3930"/>
      <c r="D3930"/>
      <c r="E3930"/>
      <c r="F3930"/>
      <c r="G3930"/>
      <c r="I3930" s="44"/>
      <c r="J3930" s="45"/>
      <c r="M3930" s="44"/>
      <c r="N3930" s="44"/>
      <c r="P3930" s="43"/>
      <c r="R3930" s="43"/>
    </row>
    <row r="3931" spans="1:18" x14ac:dyDescent="0.25">
      <c r="A3931"/>
      <c r="B3931"/>
      <c r="C3931"/>
      <c r="D3931"/>
      <c r="E3931"/>
      <c r="F3931"/>
      <c r="G3931"/>
      <c r="I3931" s="44"/>
      <c r="J3931" s="45"/>
      <c r="M3931" s="44"/>
      <c r="N3931" s="44"/>
      <c r="P3931" s="43"/>
      <c r="R3931" s="43"/>
    </row>
    <row r="3932" spans="1:18" x14ac:dyDescent="0.25">
      <c r="A3932"/>
      <c r="B3932"/>
      <c r="C3932"/>
      <c r="D3932"/>
      <c r="E3932"/>
      <c r="F3932"/>
      <c r="G3932"/>
      <c r="I3932" s="44"/>
      <c r="J3932" s="45"/>
      <c r="M3932" s="44"/>
      <c r="N3932" s="44"/>
      <c r="P3932" s="43"/>
      <c r="R3932" s="43"/>
    </row>
    <row r="3933" spans="1:18" x14ac:dyDescent="0.25">
      <c r="A3933"/>
      <c r="B3933"/>
      <c r="C3933"/>
      <c r="D3933"/>
      <c r="E3933"/>
      <c r="F3933"/>
      <c r="G3933"/>
      <c r="I3933" s="44"/>
      <c r="J3933" s="45"/>
      <c r="M3933" s="44"/>
      <c r="N3933" s="44"/>
      <c r="P3933" s="43"/>
      <c r="R3933" s="43"/>
    </row>
    <row r="3934" spans="1:18" x14ac:dyDescent="0.25">
      <c r="A3934"/>
      <c r="B3934"/>
      <c r="C3934"/>
      <c r="D3934"/>
      <c r="E3934"/>
      <c r="F3934"/>
      <c r="G3934"/>
      <c r="I3934" s="44"/>
      <c r="J3934" s="45"/>
      <c r="M3934" s="44"/>
      <c r="N3934" s="44"/>
      <c r="P3934" s="43"/>
      <c r="R3934" s="43"/>
    </row>
    <row r="3935" spans="1:18" x14ac:dyDescent="0.25">
      <c r="A3935"/>
      <c r="B3935"/>
      <c r="C3935"/>
      <c r="D3935"/>
      <c r="E3935"/>
      <c r="F3935"/>
      <c r="G3935"/>
      <c r="I3935" s="44"/>
      <c r="J3935" s="45"/>
      <c r="M3935" s="44"/>
      <c r="N3935" s="44"/>
      <c r="P3935" s="43"/>
      <c r="R3935" s="43"/>
    </row>
    <row r="3936" spans="1:18" x14ac:dyDescent="0.25">
      <c r="A3936"/>
      <c r="B3936"/>
      <c r="C3936"/>
      <c r="D3936"/>
      <c r="E3936"/>
      <c r="F3936"/>
      <c r="G3936"/>
      <c r="I3936" s="44"/>
      <c r="J3936" s="45"/>
      <c r="M3936" s="44"/>
      <c r="N3936" s="44"/>
      <c r="P3936" s="43"/>
      <c r="R3936" s="43"/>
    </row>
    <row r="3937" spans="1:18" x14ac:dyDescent="0.25">
      <c r="A3937"/>
      <c r="B3937"/>
      <c r="C3937"/>
      <c r="D3937"/>
      <c r="E3937"/>
      <c r="F3937"/>
      <c r="G3937"/>
      <c r="I3937" s="44"/>
      <c r="J3937" s="45"/>
      <c r="M3937" s="44"/>
      <c r="N3937" s="44"/>
      <c r="P3937" s="43"/>
      <c r="R3937" s="43"/>
    </row>
    <row r="3938" spans="1:18" x14ac:dyDescent="0.25">
      <c r="A3938"/>
      <c r="B3938"/>
      <c r="C3938"/>
      <c r="D3938"/>
      <c r="E3938"/>
      <c r="F3938"/>
      <c r="G3938"/>
      <c r="I3938" s="44"/>
      <c r="J3938" s="45"/>
      <c r="M3938" s="44"/>
      <c r="N3938" s="44"/>
      <c r="P3938" s="43"/>
      <c r="R3938" s="43"/>
    </row>
    <row r="3939" spans="1:18" x14ac:dyDescent="0.25">
      <c r="A3939"/>
      <c r="B3939"/>
      <c r="C3939"/>
      <c r="D3939"/>
      <c r="E3939"/>
      <c r="F3939"/>
      <c r="G3939"/>
      <c r="I3939" s="44"/>
      <c r="J3939" s="45"/>
      <c r="M3939" s="44"/>
      <c r="N3939" s="44"/>
      <c r="P3939" s="43"/>
      <c r="R3939" s="43"/>
    </row>
    <row r="3940" spans="1:18" x14ac:dyDescent="0.25">
      <c r="A3940"/>
      <c r="B3940"/>
      <c r="C3940"/>
      <c r="D3940"/>
      <c r="E3940"/>
      <c r="F3940"/>
      <c r="G3940"/>
      <c r="I3940" s="44"/>
      <c r="J3940" s="45"/>
      <c r="M3940" s="44"/>
      <c r="N3940" s="44"/>
      <c r="P3940" s="43"/>
      <c r="R3940" s="43"/>
    </row>
    <row r="3941" spans="1:18" x14ac:dyDescent="0.25">
      <c r="A3941"/>
      <c r="B3941"/>
      <c r="C3941"/>
      <c r="D3941"/>
      <c r="E3941"/>
      <c r="F3941"/>
      <c r="G3941"/>
      <c r="I3941" s="44"/>
      <c r="J3941" s="45"/>
      <c r="M3941" s="44"/>
      <c r="N3941" s="44"/>
      <c r="P3941" s="43"/>
      <c r="R3941" s="43"/>
    </row>
    <row r="3942" spans="1:18" x14ac:dyDescent="0.25">
      <c r="A3942"/>
      <c r="B3942"/>
      <c r="C3942"/>
      <c r="D3942"/>
      <c r="E3942"/>
      <c r="F3942"/>
      <c r="G3942"/>
      <c r="I3942" s="44"/>
      <c r="J3942" s="45"/>
      <c r="M3942" s="44"/>
      <c r="N3942" s="44"/>
      <c r="P3942" s="43"/>
      <c r="R3942" s="43"/>
    </row>
    <row r="3943" spans="1:18" x14ac:dyDescent="0.25">
      <c r="A3943"/>
      <c r="B3943"/>
      <c r="C3943"/>
      <c r="D3943"/>
      <c r="E3943"/>
      <c r="F3943"/>
      <c r="G3943"/>
      <c r="I3943" s="44"/>
      <c r="J3943" s="45"/>
      <c r="M3943" s="44"/>
      <c r="N3943" s="44"/>
      <c r="P3943" s="43"/>
      <c r="R3943" s="43"/>
    </row>
    <row r="3944" spans="1:18" x14ac:dyDescent="0.25">
      <c r="A3944"/>
      <c r="B3944"/>
      <c r="C3944"/>
      <c r="D3944"/>
      <c r="E3944"/>
      <c r="F3944"/>
      <c r="G3944"/>
      <c r="I3944" s="44"/>
      <c r="J3944" s="45"/>
      <c r="M3944" s="44"/>
      <c r="N3944" s="44"/>
      <c r="P3944" s="43"/>
      <c r="R3944" s="43"/>
    </row>
    <row r="3945" spans="1:18" x14ac:dyDescent="0.25">
      <c r="A3945"/>
      <c r="B3945"/>
      <c r="C3945"/>
      <c r="D3945"/>
      <c r="E3945"/>
      <c r="F3945"/>
      <c r="G3945"/>
      <c r="I3945" s="44"/>
      <c r="J3945" s="45"/>
      <c r="M3945" s="44"/>
      <c r="N3945" s="44"/>
      <c r="P3945" s="43"/>
      <c r="R3945" s="43"/>
    </row>
    <row r="3946" spans="1:18" x14ac:dyDescent="0.25">
      <c r="A3946"/>
      <c r="B3946"/>
      <c r="C3946"/>
      <c r="D3946"/>
      <c r="E3946"/>
      <c r="F3946"/>
      <c r="G3946"/>
      <c r="I3946" s="44"/>
      <c r="J3946" s="45"/>
      <c r="M3946" s="44"/>
      <c r="N3946" s="44"/>
      <c r="P3946" s="43"/>
      <c r="R3946" s="43"/>
    </row>
    <row r="3947" spans="1:18" x14ac:dyDescent="0.25">
      <c r="A3947"/>
      <c r="B3947"/>
      <c r="C3947"/>
      <c r="D3947"/>
      <c r="E3947"/>
      <c r="F3947"/>
      <c r="G3947"/>
      <c r="I3947" s="44"/>
      <c r="J3947" s="45"/>
      <c r="M3947" s="44"/>
      <c r="N3947" s="44"/>
      <c r="P3947" s="43"/>
      <c r="R3947" s="43"/>
    </row>
    <row r="3948" spans="1:18" x14ac:dyDescent="0.25">
      <c r="A3948"/>
      <c r="B3948"/>
      <c r="C3948"/>
      <c r="D3948"/>
      <c r="E3948"/>
      <c r="F3948"/>
      <c r="G3948"/>
      <c r="I3948" s="44"/>
      <c r="J3948" s="45"/>
      <c r="M3948" s="44"/>
      <c r="N3948" s="44"/>
      <c r="P3948" s="43"/>
      <c r="R3948" s="43"/>
    </row>
    <row r="3949" spans="1:18" x14ac:dyDescent="0.25">
      <c r="A3949"/>
      <c r="B3949"/>
      <c r="C3949"/>
      <c r="D3949"/>
      <c r="E3949"/>
      <c r="F3949"/>
      <c r="G3949"/>
      <c r="I3949" s="44"/>
      <c r="J3949" s="45"/>
      <c r="M3949" s="44"/>
      <c r="N3949" s="44"/>
      <c r="P3949" s="43"/>
      <c r="R3949" s="43"/>
    </row>
    <row r="3950" spans="1:18" x14ac:dyDescent="0.25">
      <c r="A3950"/>
      <c r="B3950"/>
      <c r="C3950"/>
      <c r="D3950"/>
      <c r="E3950"/>
      <c r="F3950"/>
      <c r="G3950"/>
      <c r="I3950" s="44"/>
      <c r="J3950" s="45"/>
      <c r="M3950" s="44"/>
      <c r="N3950" s="44"/>
      <c r="P3950" s="43"/>
      <c r="R3950" s="43"/>
    </row>
    <row r="3951" spans="1:18" x14ac:dyDescent="0.25">
      <c r="A3951"/>
      <c r="B3951"/>
      <c r="C3951"/>
      <c r="D3951"/>
      <c r="E3951"/>
      <c r="F3951"/>
      <c r="G3951"/>
      <c r="I3951" s="44"/>
      <c r="J3951" s="45"/>
      <c r="M3951" s="44"/>
      <c r="N3951" s="44"/>
      <c r="P3951" s="43"/>
      <c r="R3951" s="43"/>
    </row>
    <row r="3952" spans="1:18" x14ac:dyDescent="0.25">
      <c r="A3952"/>
      <c r="B3952"/>
      <c r="C3952"/>
      <c r="D3952"/>
      <c r="E3952"/>
      <c r="F3952"/>
      <c r="G3952"/>
      <c r="I3952" s="44"/>
      <c r="J3952" s="45"/>
      <c r="M3952" s="44"/>
      <c r="N3952" s="44"/>
      <c r="P3952" s="43"/>
      <c r="R3952" s="43"/>
    </row>
    <row r="3953" spans="1:18" x14ac:dyDescent="0.25">
      <c r="A3953"/>
      <c r="B3953"/>
      <c r="C3953"/>
      <c r="D3953"/>
      <c r="E3953"/>
      <c r="F3953"/>
      <c r="G3953"/>
      <c r="I3953" s="44"/>
      <c r="J3953" s="45"/>
      <c r="M3953" s="44"/>
      <c r="N3953" s="44"/>
      <c r="P3953" s="43"/>
      <c r="R3953" s="43"/>
    </row>
    <row r="3954" spans="1:18" x14ac:dyDescent="0.25">
      <c r="A3954"/>
      <c r="B3954"/>
      <c r="C3954"/>
      <c r="D3954"/>
      <c r="E3954"/>
      <c r="F3954"/>
      <c r="G3954"/>
      <c r="I3954" s="44"/>
      <c r="J3954" s="45"/>
      <c r="M3954" s="44"/>
      <c r="N3954" s="44"/>
      <c r="P3954" s="43"/>
      <c r="R3954" s="43"/>
    </row>
    <row r="3955" spans="1:18" x14ac:dyDescent="0.25">
      <c r="A3955"/>
      <c r="B3955"/>
      <c r="C3955"/>
      <c r="D3955"/>
      <c r="E3955"/>
      <c r="F3955"/>
      <c r="G3955"/>
      <c r="I3955" s="44"/>
      <c r="J3955" s="45"/>
      <c r="M3955" s="44"/>
      <c r="N3955" s="44"/>
      <c r="P3955" s="43"/>
      <c r="R3955" s="43"/>
    </row>
    <row r="3956" spans="1:18" x14ac:dyDescent="0.25">
      <c r="A3956"/>
      <c r="B3956"/>
      <c r="C3956"/>
      <c r="D3956"/>
      <c r="E3956"/>
      <c r="F3956"/>
      <c r="G3956"/>
      <c r="I3956" s="44"/>
      <c r="J3956" s="45"/>
      <c r="M3956" s="44"/>
      <c r="N3956" s="44"/>
      <c r="P3956" s="43"/>
      <c r="R3956" s="43"/>
    </row>
    <row r="3957" spans="1:18" x14ac:dyDescent="0.25">
      <c r="A3957"/>
      <c r="B3957"/>
      <c r="C3957"/>
      <c r="D3957"/>
      <c r="E3957"/>
      <c r="F3957"/>
      <c r="G3957"/>
      <c r="I3957" s="44"/>
      <c r="J3957" s="45"/>
      <c r="M3957" s="44"/>
      <c r="N3957" s="44"/>
      <c r="P3957" s="43"/>
      <c r="R3957" s="43"/>
    </row>
    <row r="3958" spans="1:18" x14ac:dyDescent="0.25">
      <c r="A3958"/>
      <c r="B3958"/>
      <c r="C3958"/>
      <c r="D3958"/>
      <c r="E3958"/>
      <c r="F3958"/>
      <c r="G3958"/>
      <c r="I3958" s="44"/>
      <c r="J3958" s="45"/>
      <c r="M3958" s="44"/>
      <c r="N3958" s="44"/>
      <c r="P3958" s="43"/>
      <c r="R3958" s="43"/>
    </row>
    <row r="3959" spans="1:18" x14ac:dyDescent="0.25">
      <c r="A3959"/>
      <c r="B3959"/>
      <c r="C3959"/>
      <c r="D3959"/>
      <c r="E3959"/>
      <c r="F3959"/>
      <c r="G3959"/>
      <c r="I3959" s="44"/>
      <c r="J3959" s="45"/>
      <c r="M3959" s="44"/>
      <c r="N3959" s="44"/>
      <c r="P3959" s="43"/>
      <c r="R3959" s="43"/>
    </row>
    <row r="3960" spans="1:18" x14ac:dyDescent="0.25">
      <c r="A3960"/>
      <c r="B3960"/>
      <c r="C3960"/>
      <c r="D3960"/>
      <c r="E3960"/>
      <c r="F3960"/>
      <c r="G3960"/>
      <c r="I3960" s="44"/>
      <c r="J3960" s="45"/>
      <c r="M3960" s="44"/>
      <c r="N3960" s="44"/>
      <c r="P3960" s="43"/>
      <c r="R3960" s="43"/>
    </row>
    <row r="3961" spans="1:18" x14ac:dyDescent="0.25">
      <c r="A3961"/>
      <c r="B3961"/>
      <c r="C3961"/>
      <c r="D3961"/>
      <c r="E3961"/>
      <c r="F3961"/>
      <c r="G3961"/>
      <c r="I3961" s="44"/>
      <c r="J3961" s="45"/>
      <c r="M3961" s="44"/>
      <c r="N3961" s="44"/>
      <c r="P3961" s="43"/>
      <c r="R3961" s="43"/>
    </row>
    <row r="3962" spans="1:18" x14ac:dyDescent="0.25">
      <c r="A3962"/>
      <c r="B3962"/>
      <c r="C3962"/>
      <c r="D3962"/>
      <c r="E3962"/>
      <c r="F3962"/>
      <c r="G3962"/>
      <c r="I3962" s="44"/>
      <c r="J3962" s="45"/>
      <c r="M3962" s="44"/>
      <c r="N3962" s="44"/>
      <c r="P3962" s="43"/>
      <c r="R3962" s="43"/>
    </row>
    <row r="3963" spans="1:18" x14ac:dyDescent="0.25">
      <c r="A3963"/>
      <c r="B3963"/>
      <c r="C3963"/>
      <c r="D3963"/>
      <c r="E3963"/>
      <c r="F3963"/>
      <c r="G3963"/>
      <c r="I3963" s="44"/>
      <c r="J3963" s="45"/>
      <c r="M3963" s="44"/>
      <c r="N3963" s="44"/>
      <c r="P3963" s="43"/>
      <c r="R3963" s="43"/>
    </row>
    <row r="3964" spans="1:18" x14ac:dyDescent="0.25">
      <c r="A3964"/>
      <c r="B3964"/>
      <c r="C3964"/>
      <c r="D3964"/>
      <c r="E3964"/>
      <c r="F3964"/>
      <c r="G3964"/>
      <c r="I3964" s="44"/>
      <c r="J3964" s="45"/>
      <c r="M3964" s="44"/>
      <c r="N3964" s="44"/>
      <c r="P3964" s="43"/>
      <c r="R3964" s="43"/>
    </row>
    <row r="3965" spans="1:18" x14ac:dyDescent="0.25">
      <c r="A3965"/>
      <c r="B3965"/>
      <c r="C3965"/>
      <c r="D3965"/>
      <c r="E3965"/>
      <c r="F3965"/>
      <c r="G3965"/>
      <c r="I3965" s="44"/>
      <c r="J3965" s="45"/>
      <c r="M3965" s="44"/>
      <c r="N3965" s="44"/>
      <c r="P3965" s="43"/>
      <c r="R3965" s="43"/>
    </row>
    <row r="3966" spans="1:18" x14ac:dyDescent="0.25">
      <c r="A3966"/>
      <c r="B3966"/>
      <c r="C3966"/>
      <c r="D3966"/>
      <c r="E3966"/>
      <c r="F3966"/>
      <c r="G3966"/>
      <c r="I3966" s="44"/>
      <c r="J3966" s="45"/>
      <c r="M3966" s="44"/>
      <c r="N3966" s="44"/>
      <c r="P3966" s="43"/>
      <c r="R3966" s="43"/>
    </row>
    <row r="3967" spans="1:18" x14ac:dyDescent="0.25">
      <c r="A3967"/>
      <c r="B3967"/>
      <c r="C3967"/>
      <c r="D3967"/>
      <c r="E3967"/>
      <c r="F3967"/>
      <c r="G3967"/>
      <c r="I3967" s="44"/>
      <c r="J3967" s="45"/>
      <c r="M3967" s="44"/>
      <c r="N3967" s="44"/>
      <c r="P3967" s="43"/>
      <c r="R3967" s="43"/>
    </row>
    <row r="3968" spans="1:18" x14ac:dyDescent="0.25">
      <c r="A3968"/>
      <c r="B3968"/>
      <c r="C3968"/>
      <c r="D3968"/>
      <c r="E3968"/>
      <c r="F3968"/>
      <c r="G3968"/>
      <c r="I3968" s="44"/>
      <c r="J3968" s="45"/>
      <c r="M3968" s="44"/>
      <c r="N3968" s="44"/>
      <c r="P3968" s="43"/>
      <c r="R3968" s="43"/>
    </row>
    <row r="3969" spans="1:18" x14ac:dyDescent="0.25">
      <c r="A3969"/>
      <c r="B3969"/>
      <c r="C3969"/>
      <c r="D3969"/>
      <c r="E3969"/>
      <c r="F3969"/>
      <c r="G3969"/>
      <c r="I3969" s="44"/>
      <c r="J3969" s="45"/>
      <c r="M3969" s="44"/>
      <c r="N3969" s="44"/>
      <c r="P3969" s="43"/>
      <c r="R3969" s="43"/>
    </row>
    <row r="3970" spans="1:18" x14ac:dyDescent="0.25">
      <c r="A3970"/>
      <c r="B3970"/>
      <c r="C3970"/>
      <c r="D3970"/>
      <c r="E3970"/>
      <c r="F3970"/>
      <c r="G3970"/>
      <c r="I3970" s="44"/>
      <c r="J3970" s="45"/>
      <c r="M3970" s="44"/>
      <c r="N3970" s="44"/>
      <c r="P3970" s="43"/>
      <c r="R3970" s="43"/>
    </row>
    <row r="3971" spans="1:18" x14ac:dyDescent="0.25">
      <c r="A3971"/>
      <c r="B3971"/>
      <c r="C3971"/>
      <c r="D3971"/>
      <c r="E3971"/>
      <c r="F3971"/>
      <c r="G3971"/>
      <c r="I3971" s="44"/>
      <c r="J3971" s="45"/>
      <c r="M3971" s="44"/>
      <c r="N3971" s="44"/>
      <c r="P3971" s="43"/>
      <c r="R3971" s="43"/>
    </row>
    <row r="3972" spans="1:18" x14ac:dyDescent="0.25">
      <c r="A3972"/>
      <c r="B3972"/>
      <c r="C3972"/>
      <c r="D3972"/>
      <c r="E3972"/>
      <c r="F3972"/>
      <c r="G3972"/>
      <c r="I3972" s="44"/>
      <c r="J3972" s="45"/>
      <c r="M3972" s="44"/>
      <c r="N3972" s="44"/>
      <c r="P3972" s="43"/>
      <c r="R3972" s="43"/>
    </row>
    <row r="3973" spans="1:18" x14ac:dyDescent="0.25">
      <c r="A3973"/>
      <c r="B3973"/>
      <c r="C3973"/>
      <c r="D3973"/>
      <c r="E3973"/>
      <c r="F3973"/>
      <c r="G3973"/>
      <c r="I3973" s="44"/>
      <c r="J3973" s="45"/>
      <c r="M3973" s="44"/>
      <c r="N3973" s="44"/>
      <c r="P3973" s="43"/>
      <c r="R3973" s="43"/>
    </row>
    <row r="3974" spans="1:18" x14ac:dyDescent="0.25">
      <c r="A3974"/>
      <c r="B3974"/>
      <c r="C3974"/>
      <c r="D3974"/>
      <c r="E3974"/>
      <c r="F3974"/>
      <c r="G3974"/>
      <c r="I3974" s="44"/>
      <c r="J3974" s="45"/>
      <c r="M3974" s="44"/>
      <c r="N3974" s="44"/>
      <c r="P3974" s="43"/>
      <c r="R3974" s="43"/>
    </row>
    <row r="3975" spans="1:18" x14ac:dyDescent="0.25">
      <c r="A3975"/>
      <c r="B3975"/>
      <c r="C3975"/>
      <c r="D3975"/>
      <c r="E3975"/>
      <c r="F3975"/>
      <c r="G3975"/>
      <c r="I3975" s="44"/>
      <c r="J3975" s="45"/>
      <c r="M3975" s="44"/>
      <c r="N3975" s="44"/>
      <c r="P3975" s="43"/>
      <c r="R3975" s="43"/>
    </row>
    <row r="3976" spans="1:18" x14ac:dyDescent="0.25">
      <c r="A3976"/>
      <c r="B3976"/>
      <c r="C3976"/>
      <c r="D3976"/>
      <c r="E3976"/>
      <c r="F3976"/>
      <c r="G3976"/>
      <c r="I3976" s="44"/>
      <c r="J3976" s="45"/>
      <c r="M3976" s="44"/>
      <c r="N3976" s="44"/>
      <c r="P3976" s="43"/>
      <c r="R3976" s="43"/>
    </row>
    <row r="3977" spans="1:18" x14ac:dyDescent="0.25">
      <c r="A3977"/>
      <c r="B3977"/>
      <c r="C3977"/>
      <c r="D3977"/>
      <c r="E3977"/>
      <c r="F3977"/>
      <c r="G3977"/>
      <c r="I3977" s="44"/>
      <c r="J3977" s="45"/>
      <c r="M3977" s="44"/>
      <c r="N3977" s="44"/>
      <c r="P3977" s="43"/>
      <c r="R3977" s="43"/>
    </row>
    <row r="3978" spans="1:18" x14ac:dyDescent="0.25">
      <c r="A3978"/>
      <c r="B3978"/>
      <c r="C3978"/>
      <c r="D3978"/>
      <c r="E3978"/>
      <c r="F3978"/>
      <c r="G3978"/>
      <c r="I3978" s="44"/>
      <c r="J3978" s="45"/>
      <c r="M3978" s="44"/>
      <c r="N3978" s="44"/>
      <c r="P3978" s="43"/>
      <c r="R3978" s="43"/>
    </row>
    <row r="3979" spans="1:18" x14ac:dyDescent="0.25">
      <c r="A3979"/>
      <c r="B3979"/>
      <c r="C3979"/>
      <c r="D3979"/>
      <c r="E3979"/>
      <c r="F3979"/>
      <c r="G3979"/>
      <c r="I3979" s="44"/>
      <c r="J3979" s="45"/>
      <c r="M3979" s="44"/>
      <c r="N3979" s="44"/>
      <c r="P3979" s="43"/>
      <c r="R3979" s="43"/>
    </row>
    <row r="3980" spans="1:18" x14ac:dyDescent="0.25">
      <c r="A3980"/>
      <c r="B3980"/>
      <c r="C3980"/>
      <c r="D3980"/>
      <c r="E3980"/>
      <c r="F3980"/>
      <c r="G3980"/>
      <c r="I3980" s="44"/>
      <c r="J3980" s="45"/>
      <c r="M3980" s="44"/>
      <c r="N3980" s="44"/>
      <c r="P3980" s="43"/>
      <c r="R3980" s="43"/>
    </row>
    <row r="3981" spans="1:18" x14ac:dyDescent="0.25">
      <c r="A3981"/>
      <c r="B3981"/>
      <c r="C3981"/>
      <c r="D3981"/>
      <c r="E3981"/>
      <c r="F3981"/>
      <c r="G3981"/>
      <c r="I3981" s="44"/>
      <c r="J3981" s="45"/>
      <c r="M3981" s="44"/>
      <c r="N3981" s="44"/>
      <c r="P3981" s="43"/>
      <c r="R3981" s="43"/>
    </row>
    <row r="3982" spans="1:18" x14ac:dyDescent="0.25">
      <c r="A3982"/>
      <c r="B3982"/>
      <c r="C3982"/>
      <c r="D3982"/>
      <c r="E3982"/>
      <c r="F3982"/>
      <c r="G3982"/>
      <c r="I3982" s="44"/>
      <c r="J3982" s="45"/>
      <c r="M3982" s="44"/>
      <c r="N3982" s="44"/>
      <c r="P3982" s="43"/>
      <c r="R3982" s="43"/>
    </row>
    <row r="3983" spans="1:18" x14ac:dyDescent="0.25">
      <c r="A3983"/>
      <c r="B3983"/>
      <c r="C3983"/>
      <c r="D3983"/>
      <c r="E3983"/>
      <c r="F3983"/>
      <c r="G3983"/>
      <c r="I3983" s="44"/>
      <c r="J3983" s="45"/>
      <c r="M3983" s="44"/>
      <c r="N3983" s="44"/>
      <c r="P3983" s="43"/>
      <c r="R3983" s="43"/>
    </row>
    <row r="3984" spans="1:18" x14ac:dyDescent="0.25">
      <c r="A3984"/>
      <c r="B3984"/>
      <c r="C3984"/>
      <c r="D3984"/>
      <c r="E3984"/>
      <c r="F3984"/>
      <c r="G3984"/>
      <c r="I3984" s="44"/>
      <c r="J3984" s="45"/>
      <c r="M3984" s="44"/>
      <c r="N3984" s="44"/>
      <c r="P3984" s="43"/>
      <c r="R3984" s="43"/>
    </row>
    <row r="3985" spans="1:18" x14ac:dyDescent="0.25">
      <c r="A3985"/>
      <c r="B3985"/>
      <c r="C3985"/>
      <c r="D3985"/>
      <c r="E3985"/>
      <c r="F3985"/>
      <c r="G3985"/>
      <c r="I3985" s="44"/>
      <c r="J3985" s="45"/>
      <c r="M3985" s="44"/>
      <c r="N3985" s="44"/>
      <c r="P3985" s="43"/>
      <c r="R3985" s="43"/>
    </row>
    <row r="3986" spans="1:18" x14ac:dyDescent="0.25">
      <c r="A3986"/>
      <c r="B3986"/>
      <c r="C3986"/>
      <c r="D3986"/>
      <c r="E3986"/>
      <c r="F3986"/>
      <c r="G3986"/>
      <c r="I3986" s="44"/>
      <c r="J3986" s="45"/>
      <c r="M3986" s="44"/>
      <c r="N3986" s="44"/>
      <c r="P3986" s="43"/>
      <c r="R3986" s="43"/>
    </row>
    <row r="3987" spans="1:18" x14ac:dyDescent="0.25">
      <c r="A3987"/>
      <c r="B3987"/>
      <c r="C3987"/>
      <c r="D3987"/>
      <c r="E3987"/>
      <c r="F3987"/>
      <c r="G3987"/>
      <c r="I3987" s="44"/>
      <c r="J3987" s="45"/>
      <c r="M3987" s="44"/>
      <c r="N3987" s="44"/>
      <c r="P3987" s="43"/>
      <c r="R3987" s="43"/>
    </row>
    <row r="3988" spans="1:18" x14ac:dyDescent="0.25">
      <c r="A3988"/>
      <c r="B3988"/>
      <c r="C3988"/>
      <c r="D3988"/>
      <c r="E3988"/>
      <c r="F3988"/>
      <c r="G3988"/>
      <c r="I3988" s="44"/>
      <c r="J3988" s="45"/>
      <c r="M3988" s="44"/>
      <c r="N3988" s="44"/>
      <c r="P3988" s="43"/>
      <c r="R3988" s="43"/>
    </row>
    <row r="3989" spans="1:18" x14ac:dyDescent="0.25">
      <c r="A3989"/>
      <c r="B3989"/>
      <c r="C3989"/>
      <c r="D3989"/>
      <c r="E3989"/>
      <c r="F3989"/>
      <c r="G3989"/>
      <c r="I3989" s="44"/>
      <c r="J3989" s="45"/>
      <c r="M3989" s="44"/>
      <c r="N3989" s="44"/>
      <c r="P3989" s="43"/>
      <c r="R3989" s="43"/>
    </row>
    <row r="3990" spans="1:18" x14ac:dyDescent="0.25">
      <c r="A3990"/>
      <c r="B3990"/>
      <c r="C3990"/>
      <c r="D3990"/>
      <c r="E3990"/>
      <c r="F3990"/>
      <c r="G3990"/>
      <c r="I3990" s="44"/>
      <c r="J3990" s="45"/>
      <c r="M3990" s="44"/>
      <c r="N3990" s="44"/>
      <c r="P3990" s="43"/>
      <c r="R3990" s="43"/>
    </row>
    <row r="3991" spans="1:18" x14ac:dyDescent="0.25">
      <c r="A3991"/>
      <c r="B3991"/>
      <c r="C3991"/>
      <c r="D3991"/>
      <c r="E3991"/>
      <c r="F3991"/>
      <c r="G3991"/>
      <c r="I3991" s="44"/>
      <c r="J3991" s="45"/>
      <c r="M3991" s="44"/>
      <c r="N3991" s="44"/>
      <c r="P3991" s="43"/>
      <c r="R3991" s="43"/>
    </row>
    <row r="3992" spans="1:18" x14ac:dyDescent="0.25">
      <c r="A3992"/>
      <c r="B3992"/>
      <c r="C3992"/>
      <c r="D3992"/>
      <c r="E3992"/>
      <c r="F3992"/>
      <c r="G3992"/>
      <c r="I3992" s="44"/>
      <c r="J3992" s="45"/>
      <c r="M3992" s="44"/>
      <c r="N3992" s="44"/>
      <c r="P3992" s="43"/>
      <c r="R3992" s="43"/>
    </row>
    <row r="3993" spans="1:18" x14ac:dyDescent="0.25">
      <c r="A3993"/>
      <c r="B3993"/>
      <c r="C3993"/>
      <c r="D3993"/>
      <c r="E3993"/>
      <c r="F3993"/>
      <c r="G3993"/>
      <c r="I3993" s="44"/>
      <c r="J3993" s="45"/>
      <c r="M3993" s="44"/>
      <c r="N3993" s="44"/>
      <c r="P3993" s="43"/>
      <c r="R3993" s="43"/>
    </row>
    <row r="3994" spans="1:18" x14ac:dyDescent="0.25">
      <c r="A3994"/>
      <c r="B3994"/>
      <c r="C3994"/>
      <c r="D3994"/>
      <c r="E3994"/>
      <c r="F3994"/>
      <c r="G3994"/>
      <c r="I3994" s="44"/>
      <c r="J3994" s="45"/>
      <c r="M3994" s="44"/>
      <c r="N3994" s="44"/>
      <c r="P3994" s="43"/>
      <c r="R3994" s="43"/>
    </row>
    <row r="3995" spans="1:18" x14ac:dyDescent="0.25">
      <c r="A3995"/>
      <c r="B3995"/>
      <c r="C3995"/>
      <c r="D3995"/>
      <c r="E3995"/>
      <c r="F3995"/>
      <c r="G3995"/>
      <c r="I3995" s="44"/>
      <c r="J3995" s="45"/>
      <c r="M3995" s="44"/>
      <c r="N3995" s="44"/>
      <c r="P3995" s="43"/>
      <c r="R3995" s="43"/>
    </row>
    <row r="3996" spans="1:18" x14ac:dyDescent="0.25">
      <c r="A3996"/>
      <c r="B3996"/>
      <c r="C3996"/>
      <c r="D3996"/>
      <c r="E3996"/>
      <c r="F3996"/>
      <c r="G3996"/>
      <c r="I3996" s="44"/>
      <c r="J3996" s="45"/>
      <c r="M3996" s="44"/>
      <c r="N3996" s="44"/>
      <c r="P3996" s="43"/>
      <c r="R3996" s="43"/>
    </row>
    <row r="3997" spans="1:18" x14ac:dyDescent="0.25">
      <c r="A3997"/>
      <c r="B3997"/>
      <c r="C3997"/>
      <c r="D3997"/>
      <c r="E3997"/>
      <c r="F3997"/>
      <c r="G3997"/>
      <c r="I3997" s="44"/>
      <c r="J3997" s="45"/>
      <c r="M3997" s="44"/>
      <c r="N3997" s="44"/>
      <c r="P3997" s="43"/>
      <c r="R3997" s="43"/>
    </row>
    <row r="3998" spans="1:18" x14ac:dyDescent="0.25">
      <c r="A3998"/>
      <c r="B3998"/>
      <c r="C3998"/>
      <c r="D3998"/>
      <c r="E3998"/>
      <c r="F3998"/>
      <c r="G3998"/>
      <c r="I3998" s="44"/>
      <c r="J3998" s="45"/>
      <c r="M3998" s="44"/>
      <c r="N3998" s="44"/>
      <c r="P3998" s="43"/>
      <c r="R3998" s="43"/>
    </row>
    <row r="3999" spans="1:18" x14ac:dyDescent="0.25">
      <c r="A3999"/>
      <c r="B3999"/>
      <c r="C3999"/>
      <c r="D3999"/>
      <c r="E3999"/>
      <c r="F3999"/>
      <c r="G3999"/>
      <c r="I3999" s="44"/>
      <c r="J3999" s="45"/>
      <c r="M3999" s="44"/>
      <c r="N3999" s="44"/>
      <c r="P3999" s="43"/>
      <c r="R3999" s="43"/>
    </row>
    <row r="4000" spans="1:18" x14ac:dyDescent="0.25">
      <c r="A4000"/>
      <c r="B4000"/>
      <c r="C4000"/>
      <c r="D4000"/>
      <c r="E4000"/>
      <c r="F4000"/>
      <c r="G4000"/>
      <c r="I4000" s="44"/>
      <c r="J4000" s="45"/>
      <c r="M4000" s="44"/>
      <c r="N4000" s="44"/>
      <c r="P4000" s="43"/>
      <c r="R4000" s="43"/>
    </row>
    <row r="4001" spans="1:18" x14ac:dyDescent="0.25">
      <c r="A4001"/>
      <c r="B4001"/>
      <c r="C4001"/>
      <c r="D4001"/>
      <c r="E4001"/>
      <c r="F4001"/>
      <c r="G4001"/>
      <c r="I4001" s="44"/>
      <c r="J4001" s="45"/>
      <c r="M4001" s="44"/>
      <c r="N4001" s="44"/>
      <c r="P4001" s="43"/>
      <c r="R4001" s="43"/>
    </row>
    <row r="4002" spans="1:18" x14ac:dyDescent="0.25">
      <c r="C4002" s="41">
        <v>7.62443382449929</v>
      </c>
      <c r="D4002" s="47">
        <v>6.9208756677362846</v>
      </c>
      <c r="E4002" s="95">
        <v>6.3346459650030456</v>
      </c>
      <c r="F4002" s="96"/>
      <c r="I4002" s="44"/>
      <c r="J4002" s="45"/>
      <c r="M4002" s="44"/>
      <c r="N4002" s="44"/>
      <c r="P4002" s="43"/>
      <c r="R4002" s="43"/>
    </row>
    <row r="4003" spans="1:18" x14ac:dyDescent="0.25">
      <c r="C4003" s="41">
        <v>7.6244424191097568</v>
      </c>
      <c r="D4003" s="47">
        <v>6.9208815045406951</v>
      </c>
      <c r="E4003" s="95">
        <v>6.3346532476120814</v>
      </c>
      <c r="F4003" s="96"/>
      <c r="I4003" s="44"/>
      <c r="J4003" s="45"/>
      <c r="M4003" s="44"/>
      <c r="N4003" s="44"/>
      <c r="P4003" s="43"/>
      <c r="R4003" s="43"/>
    </row>
    <row r="4004" spans="1:18" x14ac:dyDescent="0.25">
      <c r="C4004" s="41">
        <v>7.6244509964037483</v>
      </c>
      <c r="D4004" s="47">
        <v>6.9208873295889175</v>
      </c>
      <c r="E4004" s="95">
        <v>6.3346605155950781</v>
      </c>
      <c r="F4004" s="96"/>
      <c r="I4004" s="44"/>
      <c r="J4004" s="45"/>
      <c r="M4004" s="44"/>
      <c r="N4004" s="44"/>
      <c r="P4004" s="43"/>
      <c r="R4004" s="43"/>
    </row>
    <row r="4005" spans="1:18" x14ac:dyDescent="0.25">
      <c r="C4005" s="41">
        <v>7.6244595564155535</v>
      </c>
      <c r="D4005" s="47">
        <v>6.9208931429042488</v>
      </c>
      <c r="E4005" s="95">
        <v>6.3346677689808999</v>
      </c>
      <c r="F4005" s="96"/>
      <c r="I4005" s="44"/>
      <c r="J4005" s="45"/>
      <c r="M4005" s="44"/>
      <c r="N4005" s="44"/>
      <c r="P4005" s="43"/>
      <c r="R4005" s="43"/>
    </row>
    <row r="4006" spans="1:18" x14ac:dyDescent="0.25">
      <c r="C4006" s="41">
        <v>7.6244680991793938</v>
      </c>
      <c r="D4006" s="47">
        <v>6.9208989445099114</v>
      </c>
      <c r="E4006" s="95">
        <v>6.3346750077983378</v>
      </c>
      <c r="F4006" s="96"/>
      <c r="I4006" s="44"/>
      <c r="J4006" s="45"/>
      <c r="M4006" s="44"/>
      <c r="N4006" s="44"/>
      <c r="P4006" s="43"/>
      <c r="R4006" s="43"/>
    </row>
    <row r="4007" spans="1:18" x14ac:dyDescent="0.25">
      <c r="C4007" s="41">
        <v>7.6244766247294447</v>
      </c>
      <c r="D4007" s="47">
        <v>6.9209047344290893</v>
      </c>
      <c r="E4007" s="95">
        <v>6.334682232076136</v>
      </c>
      <c r="F4007" s="96"/>
      <c r="I4007" s="44"/>
      <c r="J4007" s="45"/>
      <c r="M4007" s="44"/>
      <c r="N4007" s="44"/>
      <c r="P4007" s="43"/>
      <c r="R4007" s="43"/>
    </row>
    <row r="4008" spans="1:18" x14ac:dyDescent="0.25">
      <c r="C4008" s="41">
        <v>7.6244851330997871</v>
      </c>
      <c r="D4008" s="47">
        <v>6.9209105126849293</v>
      </c>
      <c r="E4008" s="95">
        <v>6.3346894418429862</v>
      </c>
      <c r="F4008" s="96"/>
      <c r="I4008" s="44"/>
      <c r="J4008" s="45"/>
      <c r="M4008" s="44"/>
      <c r="N4008" s="44"/>
      <c r="P4008" s="43"/>
      <c r="R4008" s="43"/>
    </row>
    <row r="4009" spans="1:18" x14ac:dyDescent="0.25">
      <c r="C4009" s="41">
        <v>7.6244936243244581</v>
      </c>
      <c r="D4009" s="47">
        <v>6.920916279300517</v>
      </c>
      <c r="E4009" s="95">
        <v>6.33469663712751</v>
      </c>
      <c r="F4009" s="96"/>
      <c r="I4009" s="44"/>
      <c r="J4009" s="45"/>
      <c r="M4009" s="44"/>
      <c r="N4009" s="44"/>
      <c r="P4009" s="43"/>
      <c r="R4009" s="43"/>
    </row>
    <row r="4010" spans="1:18" x14ac:dyDescent="0.25">
      <c r="C4010" s="41">
        <v>7.6245020984374143</v>
      </c>
      <c r="D4010" s="47">
        <v>6.9209220342989095</v>
      </c>
      <c r="E4010" s="95">
        <v>6.3347038179582809</v>
      </c>
      <c r="F4010" s="96"/>
      <c r="I4010" s="44"/>
      <c r="J4010" s="45"/>
      <c r="M4010" s="44"/>
      <c r="N4010" s="44"/>
      <c r="P4010" s="43"/>
      <c r="R4010" s="43"/>
    </row>
    <row r="4011" spans="1:18" x14ac:dyDescent="0.25">
      <c r="C4011" s="41">
        <v>7.6245105554725683</v>
      </c>
      <c r="D4011" s="47">
        <v>6.9209277777031017</v>
      </c>
      <c r="E4011" s="95">
        <v>6.3347109843638387</v>
      </c>
      <c r="F4011" s="96"/>
      <c r="I4011" s="44"/>
      <c r="J4011" s="45"/>
      <c r="M4011" s="44"/>
      <c r="N4011" s="44"/>
      <c r="P4011" s="43"/>
      <c r="R4011" s="43"/>
    </row>
    <row r="4012" spans="1:18" x14ac:dyDescent="0.25">
      <c r="C4012" s="41">
        <v>7.6245189954637365</v>
      </c>
      <c r="D4012" s="47">
        <v>6.9209335095360647</v>
      </c>
      <c r="E4012" s="95">
        <v>6.3347181363726275</v>
      </c>
      <c r="F4012" s="96"/>
      <c r="I4012" s="44"/>
      <c r="J4012" s="45"/>
      <c r="M4012" s="44"/>
      <c r="N4012" s="44"/>
      <c r="P4012" s="43"/>
      <c r="R4012" s="43"/>
    </row>
    <row r="4013" spans="1:18" x14ac:dyDescent="0.25">
      <c r="C4013" s="41">
        <v>7.6245274184446963</v>
      </c>
      <c r="D4013" s="47">
        <v>6.920939229820716</v>
      </c>
      <c r="E4013" s="95">
        <v>6.3347252740130617</v>
      </c>
      <c r="F4013" s="96"/>
      <c r="I4013" s="44"/>
      <c r="J4013" s="45"/>
      <c r="M4013" s="44"/>
      <c r="N4013" s="44"/>
      <c r="P4013" s="43"/>
      <c r="R4013" s="43"/>
    </row>
    <row r="4014" spans="1:18" x14ac:dyDescent="0.25">
      <c r="C4014" s="41">
        <v>7.624535824449131</v>
      </c>
      <c r="D4014" s="47">
        <v>6.9209449385799227</v>
      </c>
      <c r="E4014" s="95">
        <v>6.3347323973135188</v>
      </c>
      <c r="F4014" s="96"/>
      <c r="I4014" s="44"/>
      <c r="J4014" s="45"/>
      <c r="M4014" s="44"/>
      <c r="N4014" s="44"/>
      <c r="P4014" s="43"/>
      <c r="R4014" s="43"/>
    </row>
    <row r="4015" spans="1:18" x14ac:dyDescent="0.25">
      <c r="C4015" s="41">
        <v>7.6245442135106938</v>
      </c>
      <c r="D4015" s="47">
        <v>6.9209506358365154</v>
      </c>
      <c r="E4015" s="95">
        <v>6.3347395063022756</v>
      </c>
      <c r="F4015" s="96"/>
      <c r="I4015" s="44"/>
      <c r="J4015" s="45"/>
      <c r="M4015" s="44"/>
      <c r="N4015" s="44"/>
      <c r="P4015" s="43"/>
      <c r="R4015" s="43"/>
    </row>
    <row r="4016" spans="1:18" x14ac:dyDescent="0.25">
      <c r="C4016" s="41">
        <v>7.6245525856629541</v>
      </c>
      <c r="D4016" s="47">
        <v>6.9209563216132768</v>
      </c>
      <c r="E4016" s="95">
        <v>6.3347466010075939</v>
      </c>
      <c r="F4016" s="96"/>
      <c r="I4016" s="44"/>
      <c r="J4016" s="45"/>
      <c r="M4016" s="44"/>
      <c r="N4016" s="44"/>
      <c r="P4016" s="43"/>
      <c r="R4016" s="43"/>
    </row>
    <row r="4017" spans="3:18" x14ac:dyDescent="0.25">
      <c r="C4017" s="41">
        <v>7.6245609409394017</v>
      </c>
      <c r="D4017" s="47">
        <v>6.9209619959329425</v>
      </c>
      <c r="E4017" s="95">
        <v>6.3347536814576548</v>
      </c>
      <c r="F4017" s="96"/>
      <c r="I4017" s="44"/>
      <c r="J4017" s="45"/>
      <c r="M4017" s="44"/>
      <c r="N4017" s="44"/>
      <c r="P4017" s="43"/>
      <c r="R4017" s="43"/>
    </row>
    <row r="4018" spans="3:18" x14ac:dyDescent="0.25">
      <c r="C4018" s="41">
        <v>7.6245692793735049</v>
      </c>
      <c r="D4018" s="47">
        <v>6.9209676588182143</v>
      </c>
      <c r="E4018" s="95">
        <v>6.3347607476806127</v>
      </c>
      <c r="F4018" s="96"/>
      <c r="I4018" s="44"/>
      <c r="J4018" s="45"/>
      <c r="M4018" s="44"/>
      <c r="N4018" s="44"/>
      <c r="P4018" s="43"/>
      <c r="R4018" s="43"/>
    </row>
    <row r="4019" spans="3:18" x14ac:dyDescent="0.25">
      <c r="C4019" s="41">
        <v>7.624577600998613</v>
      </c>
      <c r="D4019" s="47">
        <v>6.9209733102917399</v>
      </c>
      <c r="E4019" s="95">
        <v>6.3347677997045375</v>
      </c>
      <c r="F4019" s="96"/>
      <c r="I4019" s="44"/>
      <c r="J4019" s="45"/>
      <c r="M4019" s="44"/>
      <c r="N4019" s="44"/>
      <c r="P4019" s="43"/>
      <c r="R4019" s="43"/>
    </row>
    <row r="4020" spans="3:18" x14ac:dyDescent="0.25">
      <c r="C4020" s="41">
        <v>7.6245859058480399</v>
      </c>
      <c r="D4020" s="47">
        <v>6.9209789503761359</v>
      </c>
      <c r="E4020" s="95">
        <v>6.33477483755747</v>
      </c>
      <c r="F4020" s="96"/>
      <c r="I4020" s="44"/>
      <c r="J4020" s="45"/>
      <c r="M4020" s="44"/>
      <c r="N4020" s="44"/>
      <c r="P4020" s="43"/>
      <c r="R4020" s="43"/>
    </row>
    <row r="4021" spans="3:18" x14ac:dyDescent="0.25">
      <c r="C4021" s="41">
        <v>7.6245941939550494</v>
      </c>
      <c r="D4021" s="47">
        <v>6.9209845790939575</v>
      </c>
      <c r="E4021" s="95">
        <v>6.3347818612673663</v>
      </c>
      <c r="F4021" s="96"/>
      <c r="I4021" s="44"/>
      <c r="J4021" s="45"/>
      <c r="M4021" s="44"/>
      <c r="N4021" s="44"/>
      <c r="P4021" s="43"/>
      <c r="R4021" s="43"/>
    </row>
    <row r="4022" spans="3:18" x14ac:dyDescent="0.25">
      <c r="C4022" s="41">
        <v>7.6246024653528117</v>
      </c>
      <c r="D4022" s="47">
        <v>6.9209901964677174</v>
      </c>
      <c r="E4022" s="95">
        <v>6.3347888708621785</v>
      </c>
      <c r="F4022" s="96"/>
      <c r="I4022" s="44"/>
      <c r="J4022" s="45"/>
      <c r="M4022" s="44"/>
      <c r="N4022" s="44"/>
      <c r="P4022" s="43"/>
      <c r="R4022" s="43"/>
    </row>
    <row r="4023" spans="3:18" x14ac:dyDescent="0.25">
      <c r="C4023" s="41">
        <v>7.6246107200744433</v>
      </c>
      <c r="D4023" s="47">
        <v>6.9209958025199132</v>
      </c>
      <c r="E4023" s="95">
        <v>6.3347958663697428</v>
      </c>
      <c r="F4023" s="96"/>
      <c r="I4023" s="44"/>
      <c r="J4023" s="45"/>
      <c r="M4023" s="44"/>
      <c r="N4023" s="44"/>
      <c r="P4023" s="43"/>
      <c r="R4023" s="43"/>
    </row>
    <row r="4024" spans="3:18" x14ac:dyDescent="0.25">
      <c r="C4024" s="41">
        <v>7.6246189581530075</v>
      </c>
      <c r="D4024" s="47">
        <v>6.9210013972729563</v>
      </c>
      <c r="E4024" s="95">
        <v>6.3348028478179081</v>
      </c>
      <c r="F4024" s="96"/>
      <c r="I4024" s="44"/>
      <c r="J4024" s="45"/>
      <c r="M4024" s="44"/>
      <c r="N4024" s="44"/>
      <c r="P4024" s="43"/>
      <c r="R4024" s="43"/>
    </row>
    <row r="4025" spans="3:18" x14ac:dyDescent="0.25">
      <c r="C4025" s="41">
        <v>7.6246271796214753</v>
      </c>
      <c r="D4025" s="47">
        <v>6.9210069807492465</v>
      </c>
      <c r="E4025" s="95">
        <v>6.3348098152344106</v>
      </c>
      <c r="F4025" s="96"/>
      <c r="I4025" s="44"/>
      <c r="J4025" s="45"/>
      <c r="M4025" s="44"/>
      <c r="N4025" s="44"/>
      <c r="P4025" s="43"/>
      <c r="R4025" s="43"/>
    </row>
    <row r="4026" spans="3:18" x14ac:dyDescent="0.25">
      <c r="C4026" s="41">
        <v>7.6246353845127874</v>
      </c>
      <c r="D4026" s="47">
        <v>6.9210125529711339</v>
      </c>
      <c r="E4026" s="95">
        <v>6.334816768646963</v>
      </c>
      <c r="F4026" s="96"/>
      <c r="I4026" s="44"/>
      <c r="J4026" s="45"/>
      <c r="M4026" s="44"/>
      <c r="N4026" s="44"/>
      <c r="P4026" s="43"/>
      <c r="R4026" s="43"/>
    </row>
    <row r="4027" spans="3:18" x14ac:dyDescent="0.25">
      <c r="C4027" s="41">
        <v>7.6246435728598136</v>
      </c>
      <c r="D4027" s="47">
        <v>6.9210181139609173</v>
      </c>
      <c r="E4027" s="95">
        <v>6.3348237080832153</v>
      </c>
      <c r="F4027" s="96"/>
      <c r="I4027" s="44"/>
      <c r="J4027" s="45"/>
      <c r="M4027" s="44"/>
      <c r="N4027" s="44"/>
      <c r="P4027" s="43"/>
      <c r="R4027" s="43"/>
    </row>
    <row r="4028" spans="3:18" x14ac:dyDescent="0.25">
      <c r="C4028" s="41">
        <v>7.624651744695333</v>
      </c>
      <c r="D4028" s="47">
        <v>6.921023663740856</v>
      </c>
      <c r="E4028" s="95">
        <v>6.3348306335707809</v>
      </c>
      <c r="F4028" s="96"/>
      <c r="I4028" s="44"/>
      <c r="J4028" s="45"/>
      <c r="M4028" s="44"/>
      <c r="N4028" s="44"/>
      <c r="P4028" s="43"/>
      <c r="R4028" s="43"/>
    </row>
    <row r="4029" spans="3:18" x14ac:dyDescent="0.25">
      <c r="C4029" s="41">
        <v>7.6246599000520927</v>
      </c>
      <c r="D4029" s="47">
        <v>6.9210292023331705</v>
      </c>
      <c r="E4029" s="95">
        <v>6.3348375451371925</v>
      </c>
      <c r="F4029" s="96"/>
      <c r="I4029" s="44"/>
      <c r="J4029" s="45"/>
      <c r="M4029" s="44"/>
      <c r="N4029" s="44"/>
      <c r="P4029" s="43"/>
      <c r="R4029" s="43"/>
    </row>
    <row r="4030" spans="3:18" x14ac:dyDescent="0.25">
      <c r="C4030" s="41">
        <v>7.6246680389627528</v>
      </c>
      <c r="D4030" s="47">
        <v>6.9210347297600237</v>
      </c>
      <c r="E4030" s="95">
        <v>6.3348444428099553</v>
      </c>
      <c r="F4030" s="96"/>
      <c r="I4030" s="44"/>
      <c r="J4030" s="45"/>
      <c r="M4030" s="44"/>
      <c r="N4030" s="44"/>
      <c r="P4030" s="43"/>
      <c r="R4030" s="43"/>
    </row>
    <row r="4031" spans="3:18" x14ac:dyDescent="0.25">
      <c r="C4031" s="41">
        <v>7.6246761614599308</v>
      </c>
      <c r="D4031" s="47">
        <v>6.9210402460435541</v>
      </c>
      <c r="E4031" s="95">
        <v>6.3348513266165059</v>
      </c>
      <c r="F4031" s="96"/>
      <c r="I4031" s="44"/>
      <c r="J4031" s="45"/>
      <c r="M4031" s="44"/>
      <c r="N4031" s="44"/>
      <c r="P4031" s="43"/>
      <c r="R4031" s="43"/>
    </row>
    <row r="4032" spans="3:18" x14ac:dyDescent="0.25">
      <c r="C4032" s="41">
        <v>7.6246842675761659</v>
      </c>
      <c r="D4032" s="47">
        <v>6.9210457512058587</v>
      </c>
      <c r="E4032" s="95">
        <v>6.3348581965842339</v>
      </c>
      <c r="F4032" s="96"/>
      <c r="I4032" s="44"/>
      <c r="J4032" s="45"/>
      <c r="M4032" s="44"/>
      <c r="N4032" s="44"/>
      <c r="P4032" s="43"/>
      <c r="R4032" s="43"/>
    </row>
    <row r="4033" spans="3:18" x14ac:dyDescent="0.25">
      <c r="C4033" s="41">
        <v>7.6246923573439513</v>
      </c>
      <c r="D4033" s="47">
        <v>6.9210512452689574</v>
      </c>
      <c r="E4033" s="95">
        <v>6.3348650527404731</v>
      </c>
      <c r="F4033" s="96"/>
      <c r="I4033" s="44"/>
      <c r="J4033" s="45"/>
      <c r="M4033" s="44"/>
      <c r="N4033" s="44"/>
      <c r="P4033" s="43"/>
      <c r="R4033" s="43"/>
    </row>
    <row r="4034" spans="3:18" x14ac:dyDescent="0.25">
      <c r="C4034" s="41">
        <v>7.6247004307956949</v>
      </c>
      <c r="D4034" s="47">
        <v>6.9210567282548752</v>
      </c>
      <c r="E4034" s="95">
        <v>6.3348718951124932</v>
      </c>
      <c r="F4034" s="96"/>
      <c r="I4034" s="44"/>
      <c r="J4034" s="45"/>
      <c r="M4034" s="44"/>
      <c r="N4034" s="44"/>
      <c r="P4034" s="43"/>
      <c r="R4034" s="43"/>
    </row>
    <row r="4035" spans="3:18" x14ac:dyDescent="0.25">
      <c r="C4035" s="41">
        <v>7.6247084879637459</v>
      </c>
      <c r="D4035" s="47">
        <v>6.9210622001855704</v>
      </c>
      <c r="E4035" s="95">
        <v>6.3348787237275586</v>
      </c>
      <c r="F4035" s="96"/>
      <c r="I4035" s="44"/>
      <c r="J4035" s="45"/>
      <c r="M4035" s="44"/>
      <c r="N4035" s="44"/>
      <c r="P4035" s="43"/>
      <c r="R4035" s="43"/>
    </row>
    <row r="4036" spans="3:18" x14ac:dyDescent="0.25">
      <c r="C4036" s="41">
        <v>7.6247165288804126</v>
      </c>
      <c r="D4036" s="47">
        <v>6.9210676610829447</v>
      </c>
      <c r="E4036" s="95">
        <v>6.3348855386128147</v>
      </c>
      <c r="F4036" s="96"/>
      <c r="I4036" s="44"/>
      <c r="J4036" s="45"/>
      <c r="M4036" s="44"/>
      <c r="N4036" s="44"/>
      <c r="P4036" s="43"/>
      <c r="R4036" s="43"/>
    </row>
    <row r="4037" spans="3:18" x14ac:dyDescent="0.25">
      <c r="C4037" s="41">
        <v>7.6247245535779111</v>
      </c>
      <c r="D4037" s="47">
        <v>6.9210731109688828</v>
      </c>
      <c r="E4037" s="95">
        <v>6.3348923397953909</v>
      </c>
      <c r="F4037" s="96"/>
      <c r="I4037" s="44"/>
      <c r="J4037" s="45"/>
      <c r="M4037" s="44"/>
      <c r="N4037" s="44"/>
      <c r="P4037" s="43"/>
      <c r="R4037" s="43"/>
    </row>
    <row r="4038" spans="3:18" x14ac:dyDescent="0.25">
      <c r="C4038" s="41">
        <v>7.6247325620884183</v>
      </c>
      <c r="D4038" s="47">
        <v>6.9210785498652205</v>
      </c>
      <c r="E4038" s="95">
        <v>6.334899127302374</v>
      </c>
      <c r="F4038" s="96"/>
      <c r="I4038" s="44"/>
      <c r="J4038" s="45"/>
      <c r="M4038" s="44"/>
      <c r="N4038" s="44"/>
      <c r="P4038" s="43"/>
      <c r="R4038" s="43"/>
    </row>
    <row r="4039" spans="3:18" x14ac:dyDescent="0.25">
      <c r="C4039" s="41">
        <v>7.6247405544440401</v>
      </c>
      <c r="D4039" s="47">
        <v>6.9210839777937361</v>
      </c>
      <c r="E4039" s="95">
        <v>6.3349059011607771</v>
      </c>
      <c r="F4039" s="96"/>
      <c r="I4039" s="44"/>
      <c r="J4039" s="45"/>
      <c r="M4039" s="44"/>
      <c r="N4039" s="44"/>
      <c r="P4039" s="43"/>
      <c r="R4039" s="43"/>
    </row>
    <row r="4040" spans="3:18" x14ac:dyDescent="0.25">
      <c r="C4040" s="41">
        <v>7.6247485306768219</v>
      </c>
      <c r="D4040" s="47">
        <v>6.9210893947761889</v>
      </c>
      <c r="E4040" s="95">
        <v>6.3349126613975661</v>
      </c>
      <c r="F4040" s="96"/>
      <c r="I4040" s="44"/>
      <c r="J4040" s="45"/>
      <c r="M4040" s="44"/>
      <c r="N4040" s="44"/>
      <c r="P4040" s="43"/>
      <c r="R4040" s="43"/>
    </row>
    <row r="4041" spans="3:18" x14ac:dyDescent="0.25">
      <c r="C4041" s="41">
        <v>7.6247564908187258</v>
      </c>
      <c r="D4041" s="47">
        <v>6.9210948008342745</v>
      </c>
      <c r="E4041" s="95">
        <v>6.3349194080396556</v>
      </c>
      <c r="F4041" s="96"/>
      <c r="I4041" s="44"/>
      <c r="J4041" s="45"/>
      <c r="M4041" s="44"/>
      <c r="N4041" s="44"/>
      <c r="P4041" s="43"/>
      <c r="R4041" s="43"/>
    </row>
    <row r="4042" spans="3:18" x14ac:dyDescent="0.25">
      <c r="C4042" s="41">
        <v>7.6247644349016959</v>
      </c>
      <c r="D4042" s="47">
        <v>6.9211001959896556</v>
      </c>
      <c r="E4042" s="95">
        <v>6.3349261411139173</v>
      </c>
      <c r="F4042" s="96"/>
      <c r="I4042" s="44"/>
      <c r="J4042" s="45"/>
      <c r="M4042" s="44"/>
      <c r="N4042" s="44"/>
      <c r="P4042" s="43"/>
      <c r="R4042" s="43"/>
    </row>
    <row r="4043" spans="3:18" x14ac:dyDescent="0.25">
      <c r="C4043" s="41">
        <v>7.6247723629575788</v>
      </c>
      <c r="D4043" s="47">
        <v>6.9211055802639647</v>
      </c>
      <c r="E4043" s="95">
        <v>6.3349328606471538</v>
      </c>
      <c r="F4043" s="96"/>
      <c r="I4043" s="44"/>
      <c r="J4043" s="45"/>
      <c r="M4043" s="44"/>
      <c r="N4043" s="44"/>
      <c r="P4043" s="43"/>
      <c r="R4043" s="43"/>
    </row>
    <row r="4044" spans="3:18" x14ac:dyDescent="0.25">
      <c r="C4044" s="41">
        <v>7.6247802750181588</v>
      </c>
      <c r="D4044" s="47">
        <v>6.9211109536787774</v>
      </c>
      <c r="E4044" s="95">
        <v>6.3349395666661383</v>
      </c>
      <c r="F4044" s="96"/>
      <c r="I4044" s="44"/>
      <c r="J4044" s="45"/>
      <c r="M4044" s="44"/>
      <c r="N4044" s="44"/>
      <c r="P4044" s="43"/>
      <c r="R4044" s="43"/>
    </row>
    <row r="4045" spans="3:18" x14ac:dyDescent="0.25">
      <c r="C4045" s="41">
        <v>7.6247881711151884</v>
      </c>
      <c r="D4045" s="47">
        <v>6.9211163162556169</v>
      </c>
      <c r="E4045" s="95">
        <v>6.3349462591975652</v>
      </c>
      <c r="F4045" s="96"/>
      <c r="I4045" s="44"/>
      <c r="J4045" s="45"/>
      <c r="M4045" s="44"/>
      <c r="N4045" s="44"/>
      <c r="P4045" s="43"/>
      <c r="R4045" s="43"/>
    </row>
    <row r="4046" spans="3:18" x14ac:dyDescent="0.25">
      <c r="C4046" s="41">
        <v>7.6247960512803257</v>
      </c>
      <c r="D4046" s="47">
        <v>6.9211216680160028</v>
      </c>
      <c r="E4046" s="95">
        <v>6.3349529382681018</v>
      </c>
      <c r="F4046" s="96"/>
      <c r="I4046" s="44"/>
      <c r="J4046" s="45"/>
      <c r="M4046" s="44"/>
      <c r="N4046" s="44"/>
      <c r="P4046" s="43"/>
      <c r="R4046" s="43"/>
    </row>
    <row r="4047" spans="3:18" x14ac:dyDescent="0.25">
      <c r="C4047" s="41">
        <v>7.6248039155451934</v>
      </c>
      <c r="D4047" s="47">
        <v>6.9211270089813643</v>
      </c>
      <c r="E4047" s="95">
        <v>6.3349596039043528</v>
      </c>
      <c r="F4047" s="96"/>
      <c r="I4047" s="44"/>
      <c r="J4047" s="45"/>
      <c r="M4047" s="44"/>
      <c r="N4047" s="44"/>
      <c r="P4047" s="43"/>
      <c r="R4047" s="43"/>
    </row>
    <row r="4048" spans="3:18" x14ac:dyDescent="0.25">
      <c r="C4048" s="41">
        <v>7.6248117639413255</v>
      </c>
      <c r="D4048" s="47">
        <v>6.9211323391731296</v>
      </c>
      <c r="E4048" s="95">
        <v>6.3349662561328683</v>
      </c>
      <c r="F4048" s="96"/>
      <c r="I4048" s="44"/>
      <c r="J4048" s="45"/>
      <c r="M4048" s="44"/>
      <c r="N4048" s="44"/>
      <c r="P4048" s="43"/>
      <c r="R4048" s="43"/>
    </row>
    <row r="4049" spans="3:18" x14ac:dyDescent="0.25">
      <c r="C4049" s="41">
        <v>7.6248195965002292</v>
      </c>
      <c r="D4049" s="47">
        <v>6.9211376586126718</v>
      </c>
      <c r="E4049" s="95">
        <v>6.334972894980158</v>
      </c>
      <c r="F4049" s="96"/>
      <c r="I4049" s="44"/>
      <c r="J4049" s="45"/>
      <c r="M4049" s="44"/>
      <c r="N4049" s="44"/>
      <c r="P4049" s="43"/>
      <c r="R4049" s="43"/>
    </row>
    <row r="4050" spans="3:18" x14ac:dyDescent="0.25">
      <c r="C4050" s="41">
        <v>7.6248274132533052</v>
      </c>
      <c r="D4050" s="47">
        <v>6.9211429673213098</v>
      </c>
      <c r="E4050" s="95">
        <v>6.3349795204726647</v>
      </c>
      <c r="F4050" s="96"/>
      <c r="I4050" s="44"/>
      <c r="J4050" s="45"/>
      <c r="M4050" s="44"/>
      <c r="N4050" s="44"/>
      <c r="P4050" s="43"/>
      <c r="R4050" s="43"/>
    </row>
    <row r="4051" spans="3:18" x14ac:dyDescent="0.25">
      <c r="C4051" s="41">
        <v>7.6248352142319504</v>
      </c>
      <c r="D4051" s="47">
        <v>6.9211482653203316</v>
      </c>
      <c r="E4051" s="95">
        <v>6.3349861326368</v>
      </c>
      <c r="F4051" s="96"/>
      <c r="I4051" s="44"/>
      <c r="J4051" s="45"/>
      <c r="M4051" s="44"/>
      <c r="N4051" s="44"/>
      <c r="P4051" s="43"/>
      <c r="R4051" s="43"/>
    </row>
    <row r="4052" spans="3:18" x14ac:dyDescent="0.25">
      <c r="C4052" s="41">
        <v>7.6248429994674414</v>
      </c>
      <c r="D4052" s="47">
        <v>6.9211535526309955</v>
      </c>
      <c r="E4052" s="95">
        <v>6.3349927314989056</v>
      </c>
      <c r="F4052" s="96"/>
      <c r="I4052" s="44"/>
      <c r="J4052" s="45"/>
      <c r="M4052" s="44"/>
      <c r="N4052" s="44"/>
      <c r="P4052" s="43"/>
      <c r="R4052" s="43"/>
    </row>
    <row r="4053" spans="3:18" x14ac:dyDescent="0.25">
      <c r="C4053" s="41">
        <v>7.6248507689910401</v>
      </c>
      <c r="D4053" s="47">
        <v>6.9211588292744954</v>
      </c>
      <c r="E4053" s="95">
        <v>6.3349993170852841</v>
      </c>
      <c r="F4053" s="96"/>
      <c r="I4053" s="44"/>
      <c r="J4053" s="45"/>
      <c r="M4053" s="44"/>
      <c r="N4053" s="44"/>
      <c r="P4053" s="43"/>
      <c r="R4053" s="43"/>
    </row>
    <row r="4054" spans="3:18" x14ac:dyDescent="0.25">
      <c r="C4054" s="41">
        <v>7.6248585228339287</v>
      </c>
      <c r="D4054" s="47">
        <v>6.9211640952719957</v>
      </c>
      <c r="E4054" s="95">
        <v>6.3350058894221775</v>
      </c>
      <c r="F4054" s="96"/>
      <c r="I4054" s="44"/>
      <c r="J4054" s="45"/>
      <c r="M4054" s="44"/>
      <c r="N4054" s="44"/>
      <c r="P4054" s="43"/>
      <c r="R4054" s="43"/>
    </row>
    <row r="4055" spans="3:18" x14ac:dyDescent="0.25">
      <c r="C4055" s="41">
        <v>7.624866261027222</v>
      </c>
      <c r="D4055" s="47">
        <v>6.9211693506446261</v>
      </c>
      <c r="E4055" s="95">
        <v>6.3350124485357977</v>
      </c>
      <c r="F4055" s="96"/>
      <c r="I4055" s="44"/>
      <c r="J4055" s="45"/>
      <c r="M4055" s="44"/>
      <c r="N4055" s="44"/>
      <c r="P4055" s="43"/>
      <c r="R4055" s="43"/>
    </row>
    <row r="4056" spans="3:18" x14ac:dyDescent="0.25">
      <c r="C4056" s="41">
        <v>7.6248739836019848</v>
      </c>
      <c r="D4056" s="47">
        <v>6.9211745954134667</v>
      </c>
      <c r="E4056" s="95">
        <v>6.3350189944522768</v>
      </c>
      <c r="F4056" s="96"/>
      <c r="I4056" s="44"/>
      <c r="J4056" s="45"/>
      <c r="M4056" s="44"/>
      <c r="N4056" s="44"/>
      <c r="P4056" s="43"/>
      <c r="R4056" s="43"/>
    </row>
    <row r="4057" spans="3:18" x14ac:dyDescent="0.25">
      <c r="C4057" s="41">
        <v>7.6248816905892198</v>
      </c>
      <c r="D4057" s="47">
        <v>6.9211798295995646</v>
      </c>
      <c r="E4057" s="95">
        <v>6.3350255271977165</v>
      </c>
      <c r="F4057" s="96"/>
      <c r="I4057" s="44"/>
      <c r="J4057" s="45"/>
      <c r="M4057" s="44"/>
      <c r="N4057" s="44"/>
      <c r="P4057" s="43"/>
      <c r="R4057" s="43"/>
    </row>
    <row r="4058" spans="3:18" x14ac:dyDescent="0.25">
      <c r="C4058" s="41">
        <v>7.6248893820198731</v>
      </c>
      <c r="D4058" s="47">
        <v>6.9211850532239065</v>
      </c>
      <c r="E4058" s="95">
        <v>6.3350320467981662</v>
      </c>
      <c r="F4058" s="96"/>
      <c r="I4058" s="44"/>
      <c r="J4058" s="45"/>
      <c r="M4058" s="44"/>
      <c r="N4058" s="44"/>
      <c r="P4058" s="43"/>
      <c r="R4058" s="43"/>
    </row>
    <row r="4059" spans="3:18" x14ac:dyDescent="0.25">
      <c r="C4059" s="41">
        <v>7.6248970579248283</v>
      </c>
      <c r="D4059" s="47">
        <v>6.9211902663074589</v>
      </c>
      <c r="E4059" s="95">
        <v>6.3350385532796123</v>
      </c>
      <c r="F4059" s="96"/>
      <c r="I4059" s="44"/>
      <c r="J4059" s="45"/>
      <c r="M4059" s="44"/>
      <c r="N4059" s="44"/>
      <c r="P4059" s="43"/>
      <c r="R4059" s="43"/>
    </row>
    <row r="4060" spans="3:18" x14ac:dyDescent="0.25">
      <c r="C4060" s="41">
        <v>7.6249047183348946</v>
      </c>
      <c r="D4060" s="47">
        <v>6.9211954688711401</v>
      </c>
      <c r="E4060" s="95">
        <v>6.3350450466680135</v>
      </c>
      <c r="F4060" s="96"/>
      <c r="I4060" s="44"/>
      <c r="J4060" s="45"/>
      <c r="M4060" s="44"/>
      <c r="N4060" s="44"/>
      <c r="P4060" s="43"/>
      <c r="R4060" s="43"/>
    </row>
    <row r="4061" spans="3:18" x14ac:dyDescent="0.25">
      <c r="C4061" s="41">
        <v>7.6249123632808509</v>
      </c>
      <c r="D4061" s="47">
        <v>6.921200660935833</v>
      </c>
      <c r="E4061" s="95">
        <v>6.3350515269892584</v>
      </c>
      <c r="F4061" s="96"/>
      <c r="I4061" s="44"/>
      <c r="J4061" s="45"/>
      <c r="M4061" s="44"/>
      <c r="N4061" s="44"/>
      <c r="P4061" s="43"/>
      <c r="R4061" s="43"/>
    </row>
    <row r="4062" spans="3:18" x14ac:dyDescent="0.25">
      <c r="C4062" s="41">
        <v>7.6249199927933891</v>
      </c>
      <c r="D4062" s="47">
        <v>6.921205842522367</v>
      </c>
      <c r="E4062" s="95">
        <v>6.335057994269186</v>
      </c>
      <c r="F4062" s="96"/>
      <c r="I4062" s="44"/>
      <c r="J4062" s="45"/>
      <c r="M4062" s="44"/>
      <c r="N4062" s="44"/>
      <c r="P4062" s="43"/>
      <c r="R4062" s="43"/>
    </row>
    <row r="4063" spans="3:18" x14ac:dyDescent="0.25">
      <c r="C4063" s="41">
        <v>7.6249276069031531</v>
      </c>
      <c r="D4063" s="47">
        <v>6.9212110136515506</v>
      </c>
      <c r="E4063" s="95">
        <v>6.3350644485336041</v>
      </c>
      <c r="F4063" s="96"/>
      <c r="I4063" s="44"/>
      <c r="J4063" s="45"/>
      <c r="M4063" s="44"/>
      <c r="N4063" s="44"/>
      <c r="P4063" s="43"/>
      <c r="R4063" s="43"/>
    </row>
    <row r="4064" spans="3:18" x14ac:dyDescent="0.25">
      <c r="C4064" s="41">
        <v>7.6249352056407336</v>
      </c>
      <c r="D4064" s="47">
        <v>6.9212161743441341</v>
      </c>
      <c r="E4064" s="95">
        <v>6.3350708898082413</v>
      </c>
      <c r="F4064" s="96"/>
      <c r="I4064" s="44"/>
      <c r="J4064" s="45"/>
      <c r="M4064" s="44"/>
      <c r="N4064" s="44"/>
      <c r="P4064" s="43"/>
      <c r="R4064" s="43"/>
    </row>
    <row r="4065" spans="3:18" x14ac:dyDescent="0.25">
      <c r="C4065" s="41">
        <v>7.6249427890366412</v>
      </c>
      <c r="D4065" s="47">
        <v>6.9212213246208369</v>
      </c>
      <c r="E4065" s="95">
        <v>6.3350773181188096</v>
      </c>
      <c r="F4065" s="96"/>
      <c r="I4065" s="44"/>
      <c r="J4065" s="45"/>
      <c r="M4065" s="44"/>
      <c r="N4065" s="44"/>
      <c r="P4065" s="43"/>
      <c r="R4065" s="43"/>
    </row>
    <row r="4066" spans="3:18" x14ac:dyDescent="0.25">
      <c r="C4066" s="41">
        <v>7.6249503571213477</v>
      </c>
      <c r="D4066" s="47">
        <v>6.9212264645023227</v>
      </c>
      <c r="E4066" s="95">
        <v>6.3350837334909365</v>
      </c>
      <c r="F4066" s="96"/>
      <c r="I4066" s="44"/>
      <c r="J4066" s="45"/>
      <c r="M4066" s="44"/>
      <c r="N4066" s="44"/>
      <c r="P4066" s="43"/>
      <c r="R4066" s="43"/>
    </row>
    <row r="4067" spans="3:18" x14ac:dyDescent="0.25">
      <c r="C4067" s="41">
        <v>7.6249579099252571</v>
      </c>
      <c r="D4067" s="47">
        <v>6.9212315940092468</v>
      </c>
      <c r="E4067" s="95">
        <v>6.3350901359502423</v>
      </c>
      <c r="F4067" s="96"/>
      <c r="I4067" s="44"/>
      <c r="J4067" s="45"/>
      <c r="M4067" s="44"/>
      <c r="N4067" s="44"/>
      <c r="P4067" s="43"/>
      <c r="R4067" s="43"/>
    </row>
    <row r="4068" spans="3:18" x14ac:dyDescent="0.25">
      <c r="C4068" s="41">
        <v>7.6249654474787274</v>
      </c>
      <c r="D4068" s="47">
        <v>6.9212367131621919</v>
      </c>
      <c r="E4068" s="95">
        <v>6.3350965255222551</v>
      </c>
      <c r="F4068" s="96"/>
      <c r="I4068" s="44"/>
      <c r="J4068" s="45"/>
      <c r="M4068" s="44"/>
      <c r="N4068" s="44"/>
      <c r="P4068" s="43"/>
      <c r="R4068" s="43"/>
    </row>
    <row r="4069" spans="3:18" x14ac:dyDescent="0.25">
      <c r="C4069" s="41">
        <v>7.6249729698120312</v>
      </c>
      <c r="D4069" s="47">
        <v>6.9212418219817202</v>
      </c>
      <c r="E4069" s="95">
        <v>6.3351029022324861</v>
      </c>
      <c r="F4069" s="96"/>
      <c r="I4069" s="44"/>
      <c r="J4069" s="45"/>
      <c r="M4069" s="44"/>
      <c r="N4069" s="44"/>
      <c r="P4069" s="43"/>
      <c r="R4069" s="43"/>
    </row>
    <row r="4070" spans="3:18" x14ac:dyDescent="0.25">
      <c r="C4070" s="41">
        <v>7.6249804769554004</v>
      </c>
      <c r="D4070" s="47">
        <v>6.9212469204883451</v>
      </c>
      <c r="E4070" s="95">
        <v>6.3351092661063682</v>
      </c>
      <c r="F4070" s="96"/>
      <c r="I4070" s="44"/>
      <c r="J4070" s="45"/>
      <c r="M4070" s="44"/>
      <c r="N4070" s="44"/>
      <c r="P4070" s="43"/>
      <c r="R4070" s="43"/>
    </row>
    <row r="4071" spans="3:18" x14ac:dyDescent="0.25">
      <c r="C4071" s="41">
        <v>7.6249879689390028</v>
      </c>
      <c r="D4071" s="47">
        <v>6.9212520087025506</v>
      </c>
      <c r="E4071" s="95">
        <v>6.3351156171693104</v>
      </c>
      <c r="F4071" s="96"/>
      <c r="I4071" s="44"/>
      <c r="J4071" s="45"/>
      <c r="M4071" s="44"/>
      <c r="N4071" s="44"/>
      <c r="P4071" s="43"/>
      <c r="R4071" s="43"/>
    </row>
    <row r="4072" spans="3:18" x14ac:dyDescent="0.25">
      <c r="C4072" s="41">
        <v>7.6249954457929601</v>
      </c>
      <c r="D4072" s="47">
        <v>6.9212570866447649</v>
      </c>
      <c r="E4072" s="95">
        <v>6.3351219554466578</v>
      </c>
      <c r="F4072" s="96"/>
      <c r="I4072" s="44"/>
      <c r="J4072" s="45"/>
      <c r="M4072" s="44"/>
      <c r="N4072" s="44"/>
      <c r="P4072" s="43"/>
      <c r="R4072" s="43"/>
    </row>
    <row r="4073" spans="3:18" x14ac:dyDescent="0.25">
      <c r="C4073" s="41">
        <v>7.625002907547314</v>
      </c>
      <c r="D4073" s="47">
        <v>6.9212621543353876</v>
      </c>
      <c r="E4073" s="95">
        <v>6.3351282809637173</v>
      </c>
      <c r="F4073" s="96"/>
      <c r="I4073" s="44"/>
      <c r="J4073" s="45"/>
      <c r="M4073" s="44"/>
      <c r="N4073" s="44"/>
      <c r="P4073" s="43"/>
      <c r="R4073" s="43"/>
    </row>
    <row r="4074" spans="3:18" x14ac:dyDescent="0.25">
      <c r="C4074" s="41">
        <v>7.6250103542320566</v>
      </c>
      <c r="D4074" s="47">
        <v>6.9212672117947811</v>
      </c>
      <c r="E4074" s="95">
        <v>6.3351345937457317</v>
      </c>
      <c r="F4074" s="96"/>
      <c r="I4074" s="44"/>
      <c r="J4074" s="45"/>
      <c r="M4074" s="44"/>
      <c r="N4074" s="44"/>
      <c r="P4074" s="43"/>
      <c r="R4074" s="43"/>
    </row>
    <row r="4075" spans="3:18" x14ac:dyDescent="0.25">
      <c r="C4075" s="41">
        <v>7.6250177858771391</v>
      </c>
      <c r="D4075" s="47">
        <v>6.9212722590432501</v>
      </c>
      <c r="E4075" s="95">
        <v>6.3351408938179148</v>
      </c>
      <c r="F4075" s="96"/>
      <c r="I4075" s="44"/>
      <c r="J4075" s="45"/>
      <c r="M4075" s="44"/>
      <c r="N4075" s="44"/>
      <c r="P4075" s="43"/>
      <c r="R4075" s="43"/>
    </row>
    <row r="4076" spans="3:18" x14ac:dyDescent="0.25">
      <c r="C4076" s="41">
        <v>7.6250252025124272</v>
      </c>
      <c r="D4076" s="47">
        <v>6.9212772961010876</v>
      </c>
      <c r="E4076" s="95">
        <v>6.3351471812054099</v>
      </c>
      <c r="F4076" s="96"/>
      <c r="I4076" s="44"/>
      <c r="J4076" s="45"/>
      <c r="M4076" s="44"/>
      <c r="N4076" s="44"/>
      <c r="P4076" s="43"/>
      <c r="R4076" s="43"/>
    </row>
    <row r="4077" spans="3:18" x14ac:dyDescent="0.25">
      <c r="C4077" s="41">
        <v>7.6250326041677372</v>
      </c>
      <c r="D4077" s="47">
        <v>6.9212823229885236</v>
      </c>
      <c r="E4077" s="95">
        <v>6.3351534559333293</v>
      </c>
      <c r="F4077" s="96"/>
      <c r="I4077" s="44"/>
      <c r="J4077" s="45"/>
      <c r="M4077" s="44"/>
      <c r="N4077" s="44"/>
      <c r="P4077" s="43"/>
      <c r="R4077" s="43"/>
    </row>
    <row r="4078" spans="3:18" x14ac:dyDescent="0.25">
      <c r="C4078" s="41">
        <v>7.6250399908728479</v>
      </c>
      <c r="D4078" s="47">
        <v>6.9212873397257546</v>
      </c>
      <c r="E4078" s="95">
        <v>6.3351597180267243</v>
      </c>
      <c r="F4078" s="96"/>
      <c r="I4078" s="44"/>
      <c r="J4078" s="45"/>
      <c r="M4078" s="44"/>
      <c r="N4078" s="44"/>
      <c r="P4078" s="43"/>
      <c r="R4078" s="43"/>
    </row>
    <row r="4079" spans="3:18" x14ac:dyDescent="0.25">
      <c r="C4079" s="41">
        <v>7.6250473626574404</v>
      </c>
      <c r="D4079" s="47">
        <v>6.921292346332951</v>
      </c>
      <c r="E4079" s="95">
        <v>6.3351659675106147</v>
      </c>
      <c r="F4079" s="96"/>
      <c r="I4079" s="44"/>
      <c r="J4079" s="45"/>
      <c r="M4079" s="44"/>
      <c r="N4079" s="44"/>
      <c r="P4079" s="43"/>
      <c r="R4079" s="43"/>
    </row>
    <row r="4080" spans="3:18" x14ac:dyDescent="0.25">
      <c r="C4080" s="41">
        <v>7.6250547195511782</v>
      </c>
      <c r="D4080" s="47">
        <v>6.9212973428302247</v>
      </c>
      <c r="E4080" s="95">
        <v>6.3351722044099494</v>
      </c>
      <c r="F4080" s="96"/>
      <c r="I4080" s="44"/>
      <c r="J4080" s="45"/>
      <c r="M4080" s="44"/>
      <c r="N4080" s="44"/>
      <c r="P4080" s="43"/>
      <c r="R4080" s="43"/>
    </row>
    <row r="4081" spans="3:18" x14ac:dyDescent="0.25">
      <c r="C4081" s="41">
        <v>7.6250620615836393</v>
      </c>
      <c r="D4081" s="47">
        <v>6.9213023292376672</v>
      </c>
      <c r="E4081" s="95">
        <v>6.3351784287496473</v>
      </c>
      <c r="F4081" s="96"/>
      <c r="I4081" s="44"/>
      <c r="J4081" s="45"/>
      <c r="M4081" s="44"/>
      <c r="N4081" s="44"/>
      <c r="P4081" s="43"/>
      <c r="R4081" s="43"/>
    </row>
    <row r="4082" spans="3:18" x14ac:dyDescent="0.25">
      <c r="C4082" s="41">
        <v>7.6250693887843575</v>
      </c>
      <c r="D4082" s="47">
        <v>6.9213073055753211</v>
      </c>
      <c r="E4082" s="95">
        <v>6.3351846405545658</v>
      </c>
      <c r="F4082" s="96"/>
      <c r="I4082" s="44"/>
      <c r="J4082" s="45"/>
      <c r="M4082" s="44"/>
      <c r="N4082" s="44"/>
      <c r="P4082" s="43"/>
      <c r="R4082" s="43"/>
    </row>
    <row r="4083" spans="3:18" x14ac:dyDescent="0.25">
      <c r="C4083" s="41">
        <v>7.6250767011828131</v>
      </c>
      <c r="D4083" s="47">
        <v>6.9213122718631821</v>
      </c>
      <c r="E4083" s="95">
        <v>6.3351908398495187</v>
      </c>
      <c r="F4083" s="96"/>
      <c r="I4083" s="44"/>
      <c r="J4083" s="45"/>
      <c r="M4083" s="44"/>
      <c r="N4083" s="44"/>
      <c r="P4083" s="43"/>
      <c r="R4083" s="43"/>
    </row>
    <row r="4084" spans="3:18" x14ac:dyDescent="0.25">
      <c r="C4084" s="41">
        <v>7.6250839988084245</v>
      </c>
      <c r="D4084" s="47">
        <v>6.9213172281212074</v>
      </c>
      <c r="E4084" s="95">
        <v>6.3351970266592899</v>
      </c>
      <c r="F4084" s="96"/>
      <c r="I4084" s="44"/>
      <c r="J4084" s="45"/>
      <c r="M4084" s="44"/>
      <c r="N4084" s="44"/>
      <c r="P4084" s="43"/>
      <c r="R4084" s="43"/>
    </row>
    <row r="4085" spans="3:18" x14ac:dyDescent="0.25">
      <c r="C4085" s="41">
        <v>7.6250912816905299</v>
      </c>
      <c r="D4085" s="47">
        <v>6.9213221743693492</v>
      </c>
      <c r="E4085" s="95">
        <v>6.3352032010085706</v>
      </c>
      <c r="F4085" s="96"/>
      <c r="I4085" s="44"/>
      <c r="J4085" s="45"/>
      <c r="M4085" s="44"/>
      <c r="N4085" s="44"/>
      <c r="P4085" s="43"/>
      <c r="R4085" s="43"/>
    </row>
    <row r="4086" spans="3:18" x14ac:dyDescent="0.25">
      <c r="C4086" s="41">
        <v>7.6250985498584516</v>
      </c>
      <c r="D4086" s="47">
        <v>6.9213271106274723</v>
      </c>
      <c r="E4086" s="95">
        <v>6.3352093629220612</v>
      </c>
      <c r="F4086" s="96"/>
      <c r="I4086" s="44"/>
      <c r="J4086" s="45"/>
      <c r="M4086" s="44"/>
      <c r="N4086" s="44"/>
      <c r="P4086" s="43"/>
      <c r="R4086" s="43"/>
    </row>
    <row r="4087" spans="3:18" x14ac:dyDescent="0.25">
      <c r="C4087" s="41">
        <v>7.625105803341425</v>
      </c>
      <c r="D4087" s="47">
        <v>6.9213320369154356</v>
      </c>
      <c r="E4087" s="95">
        <v>6.3352155124243685</v>
      </c>
      <c r="F4087" s="96"/>
      <c r="I4087" s="44"/>
      <c r="J4087" s="45"/>
      <c r="M4087" s="44"/>
      <c r="N4087" s="44"/>
      <c r="P4087" s="43"/>
      <c r="R4087" s="43"/>
    </row>
    <row r="4088" spans="3:18" x14ac:dyDescent="0.25">
      <c r="C4088" s="41">
        <v>7.6251130421686479</v>
      </c>
      <c r="D4088" s="47">
        <v>6.9213369532530473</v>
      </c>
      <c r="E4088" s="95">
        <v>6.3352216495400766</v>
      </c>
      <c r="F4088" s="96"/>
      <c r="I4088" s="44"/>
      <c r="J4088" s="45"/>
      <c r="M4088" s="44"/>
      <c r="N4088" s="44"/>
      <c r="P4088" s="43"/>
      <c r="R4088" s="43"/>
    </row>
    <row r="4089" spans="3:18" x14ac:dyDescent="0.25">
      <c r="C4089" s="41">
        <v>7.6251202663692315</v>
      </c>
      <c r="D4089" s="47">
        <v>6.9213418596600835</v>
      </c>
      <c r="E4089" s="95">
        <v>6.3352277742937062</v>
      </c>
      <c r="F4089" s="96"/>
      <c r="I4089" s="44"/>
      <c r="J4089" s="45"/>
      <c r="M4089" s="44"/>
      <c r="N4089" s="44"/>
      <c r="P4089" s="43"/>
      <c r="R4089" s="43"/>
    </row>
    <row r="4090" spans="3:18" x14ac:dyDescent="0.25">
      <c r="C4090" s="41">
        <v>7.625127475972274</v>
      </c>
      <c r="D4090" s="47">
        <v>6.9213467561562689</v>
      </c>
      <c r="E4090" s="95">
        <v>6.3352338867097506</v>
      </c>
      <c r="F4090" s="96"/>
      <c r="I4090" s="44"/>
      <c r="J4090" s="45"/>
      <c r="M4090" s="44"/>
      <c r="N4090" s="44"/>
      <c r="P4090" s="43"/>
      <c r="R4090" s="43"/>
    </row>
    <row r="4091" spans="3:18" x14ac:dyDescent="0.25">
      <c r="C4091" s="41">
        <v>7.6251346710067729</v>
      </c>
      <c r="D4091" s="47">
        <v>6.921351642761306</v>
      </c>
      <c r="E4091" s="95">
        <v>6.3352399868126312</v>
      </c>
      <c r="F4091" s="96"/>
      <c r="I4091" s="44"/>
      <c r="J4091" s="45"/>
      <c r="M4091" s="44"/>
      <c r="N4091" s="44"/>
      <c r="P4091" s="43"/>
      <c r="R4091" s="43"/>
    </row>
    <row r="4092" spans="3:18" x14ac:dyDescent="0.25">
      <c r="C4092" s="41">
        <v>7.6251418515017093</v>
      </c>
      <c r="D4092" s="47">
        <v>6.921356519494843</v>
      </c>
      <c r="E4092" s="95">
        <v>6.3352460746267374</v>
      </c>
      <c r="F4092" s="96"/>
      <c r="I4092" s="44"/>
      <c r="J4092" s="45"/>
      <c r="M4092" s="44"/>
      <c r="N4092" s="44"/>
      <c r="P4092" s="43"/>
      <c r="R4092" s="43"/>
    </row>
    <row r="4093" spans="3:18" x14ac:dyDescent="0.25">
      <c r="C4093" s="41">
        <v>7.6251490174859722</v>
      </c>
      <c r="D4093" s="47">
        <v>6.921361386376514</v>
      </c>
      <c r="E4093" s="95">
        <v>6.3352521501764185</v>
      </c>
      <c r="F4093" s="96"/>
      <c r="I4093" s="44"/>
      <c r="J4093" s="45"/>
      <c r="M4093" s="44"/>
      <c r="N4093" s="44"/>
      <c r="P4093" s="43"/>
      <c r="R4093" s="43"/>
    </row>
    <row r="4094" spans="3:18" x14ac:dyDescent="0.25">
      <c r="C4094" s="41">
        <v>7.6251561689884202</v>
      </c>
      <c r="D4094" s="47">
        <v>6.9213662434258847</v>
      </c>
      <c r="E4094" s="95">
        <v>6.3352582134859476</v>
      </c>
      <c r="F4094" s="96"/>
      <c r="I4094" s="44"/>
      <c r="J4094" s="45"/>
      <c r="M4094" s="44"/>
      <c r="N4094" s="44"/>
      <c r="P4094" s="43"/>
      <c r="R4094" s="43"/>
    </row>
    <row r="4095" spans="3:18" x14ac:dyDescent="0.25">
      <c r="C4095" s="41">
        <v>7.6251633060378428</v>
      </c>
      <c r="D4095" s="47">
        <v>6.9213710906624994</v>
      </c>
      <c r="E4095" s="95">
        <v>6.3352642645795925</v>
      </c>
      <c r="F4095" s="96"/>
      <c r="I4095" s="44"/>
      <c r="J4095" s="45"/>
      <c r="M4095" s="44"/>
      <c r="N4095" s="44"/>
      <c r="P4095" s="43"/>
      <c r="R4095" s="43"/>
    </row>
    <row r="4096" spans="3:18" x14ac:dyDescent="0.25">
      <c r="C4096" s="41">
        <v>7.6251704286629725</v>
      </c>
      <c r="D4096" s="47">
        <v>6.9213759281058627</v>
      </c>
      <c r="E4096" s="95">
        <v>6.3352703034815363</v>
      </c>
      <c r="F4096" s="96"/>
      <c r="I4096" s="44"/>
      <c r="J4096" s="45"/>
      <c r="M4096" s="44"/>
      <c r="N4096" s="44"/>
      <c r="P4096" s="43"/>
      <c r="R4096" s="43"/>
    </row>
    <row r="4097" spans="3:18" x14ac:dyDescent="0.25">
      <c r="C4097" s="41">
        <v>7.6251775368924974</v>
      </c>
      <c r="D4097" s="47">
        <v>6.921380755775453</v>
      </c>
      <c r="E4097" s="95">
        <v>6.335276330215927</v>
      </c>
      <c r="F4097" s="96"/>
      <c r="I4097" s="44"/>
      <c r="J4097" s="45"/>
      <c r="M4097" s="44"/>
      <c r="N4097" s="44"/>
      <c r="P4097" s="43"/>
      <c r="R4097" s="43"/>
    </row>
    <row r="4098" spans="3:18" x14ac:dyDescent="0.25">
      <c r="C4098" s="41">
        <v>7.6251846307550348</v>
      </c>
      <c r="D4098" s="47">
        <v>6.9213855736906762</v>
      </c>
      <c r="E4098" s="95">
        <v>6.3352823448068811</v>
      </c>
      <c r="F4098" s="96"/>
      <c r="I4098" s="44"/>
      <c r="J4098" s="45"/>
      <c r="M4098" s="44"/>
      <c r="N4098" s="44"/>
      <c r="P4098" s="43"/>
      <c r="R4098" s="43"/>
    </row>
    <row r="4099" spans="3:18" x14ac:dyDescent="0.25">
      <c r="C4099" s="41">
        <v>7.6251917102791662</v>
      </c>
      <c r="D4099" s="47">
        <v>6.9213903818709444</v>
      </c>
      <c r="E4099" s="95">
        <v>6.3352883472784454</v>
      </c>
      <c r="F4099" s="96"/>
      <c r="I4099" s="44"/>
      <c r="J4099" s="45"/>
      <c r="M4099" s="44"/>
      <c r="N4099" s="44"/>
      <c r="P4099" s="43"/>
      <c r="R4099" s="43"/>
    </row>
    <row r="4100" spans="3:18" x14ac:dyDescent="0.25">
      <c r="C4100" s="41">
        <v>7.6251987754933932</v>
      </c>
      <c r="D4100" s="47">
        <v>6.9213951803355958</v>
      </c>
      <c r="E4100" s="95">
        <v>6.3352943376546484</v>
      </c>
      <c r="F4100" s="96"/>
      <c r="I4100" s="44"/>
      <c r="J4100" s="45"/>
      <c r="M4100" s="44"/>
      <c r="N4100" s="44"/>
      <c r="P4100" s="43"/>
      <c r="R4100" s="43"/>
    </row>
    <row r="4101" spans="3:18" x14ac:dyDescent="0.25">
      <c r="C4101" s="41">
        <v>7.6252058264261784</v>
      </c>
      <c r="D4101" s="47">
        <v>6.9213999691039509</v>
      </c>
      <c r="E4101" s="95">
        <v>6.3353003159594294</v>
      </c>
      <c r="F4101" s="96"/>
      <c r="I4101" s="44"/>
      <c r="J4101" s="45"/>
      <c r="M4101" s="44"/>
      <c r="N4101" s="44"/>
      <c r="P4101" s="43"/>
      <c r="R4101" s="43"/>
    </row>
    <row r="4102" spans="3:18" x14ac:dyDescent="0.25">
      <c r="C4102" s="41">
        <v>7.6252128631059275</v>
      </c>
      <c r="D4102" s="47">
        <v>6.9214047481952825</v>
      </c>
      <c r="E4102" s="95">
        <v>6.335306282216731</v>
      </c>
      <c r="F4102" s="96"/>
      <c r="I4102" s="44"/>
      <c r="J4102" s="45"/>
      <c r="M4102" s="44"/>
      <c r="N4102" s="44"/>
      <c r="P4102" s="43"/>
      <c r="R4102" s="43"/>
    </row>
    <row r="4103" spans="3:18" x14ac:dyDescent="0.25">
      <c r="C4103" s="41">
        <v>7.6252198855609894</v>
      </c>
      <c r="D4103" s="47">
        <v>6.9214095176288524</v>
      </c>
      <c r="E4103" s="95">
        <v>6.3353122364504051</v>
      </c>
      <c r="F4103" s="96"/>
      <c r="I4103" s="44"/>
      <c r="J4103" s="45"/>
      <c r="M4103" s="44"/>
      <c r="N4103" s="44"/>
      <c r="P4103" s="43"/>
      <c r="R4103" s="43"/>
    </row>
    <row r="4104" spans="3:18" x14ac:dyDescent="0.25">
      <c r="C4104" s="41">
        <v>7.6252268938196472</v>
      </c>
      <c r="D4104" s="47">
        <v>6.9214142774238328</v>
      </c>
      <c r="E4104" s="95">
        <v>6.335318178684294</v>
      </c>
      <c r="F4104" s="96"/>
      <c r="I4104" s="44"/>
      <c r="J4104" s="45"/>
      <c r="M4104" s="44"/>
      <c r="N4104" s="44"/>
      <c r="P4104" s="43"/>
      <c r="R4104" s="43"/>
    </row>
    <row r="4105" spans="3:18" x14ac:dyDescent="0.25">
      <c r="C4105" s="41">
        <v>7.6252338879101504</v>
      </c>
      <c r="D4105" s="47">
        <v>6.9214190275994056</v>
      </c>
      <c r="E4105" s="95">
        <v>6.3353241089421646</v>
      </c>
      <c r="F4105" s="96"/>
      <c r="I4105" s="44"/>
      <c r="J4105" s="45"/>
      <c r="M4105" s="44"/>
      <c r="N4105" s="44"/>
      <c r="P4105" s="43"/>
      <c r="R4105" s="43"/>
    </row>
    <row r="4106" spans="3:18" x14ac:dyDescent="0.25">
      <c r="C4106" s="41">
        <v>7.6252408678606685</v>
      </c>
      <c r="D4106" s="47">
        <v>6.9214237681746935</v>
      </c>
      <c r="E4106" s="95">
        <v>6.3353300272477515</v>
      </c>
      <c r="F4106" s="96"/>
      <c r="I4106" s="44"/>
      <c r="J4106" s="45"/>
      <c r="M4106" s="44"/>
      <c r="N4106" s="44"/>
      <c r="P4106" s="43"/>
      <c r="R4106" s="43"/>
    </row>
    <row r="4107" spans="3:18" x14ac:dyDescent="0.25">
      <c r="C4107" s="41">
        <v>7.6252478336993352</v>
      </c>
      <c r="D4107" s="47">
        <v>6.9214284991687887</v>
      </c>
      <c r="E4107" s="95">
        <v>6.3353359336247532</v>
      </c>
      <c r="F4107" s="96"/>
      <c r="I4107" s="44"/>
      <c r="J4107" s="45"/>
      <c r="M4107" s="44"/>
      <c r="N4107" s="44"/>
      <c r="P4107" s="43"/>
      <c r="R4107" s="43"/>
    </row>
    <row r="4108" spans="3:18" x14ac:dyDescent="0.25">
      <c r="C4108" s="41">
        <v>7.6252547854542225</v>
      </c>
      <c r="D4108" s="47">
        <v>6.9214332206007496</v>
      </c>
      <c r="E4108" s="95">
        <v>6.3353418280968015</v>
      </c>
      <c r="F4108" s="96"/>
      <c r="I4108" s="44"/>
      <c r="J4108" s="45"/>
      <c r="M4108" s="44"/>
      <c r="N4108" s="44"/>
      <c r="P4108" s="43"/>
      <c r="R4108" s="43"/>
    </row>
    <row r="4109" spans="3:18" x14ac:dyDescent="0.25">
      <c r="C4109" s="41">
        <v>7.6252617231533577</v>
      </c>
      <c r="D4109" s="47">
        <v>6.9214379324895843</v>
      </c>
      <c r="E4109" s="95">
        <v>6.3353477106874925</v>
      </c>
      <c r="F4109" s="96"/>
      <c r="I4109" s="44"/>
      <c r="J4109" s="45"/>
      <c r="M4109" s="44"/>
      <c r="N4109" s="44"/>
      <c r="P4109" s="43"/>
      <c r="R4109" s="43"/>
    </row>
    <row r="4110" spans="3:18" x14ac:dyDescent="0.25">
      <c r="C4110" s="41">
        <v>7.6252686468246829</v>
      </c>
      <c r="D4110" s="47">
        <v>6.9214426348542721</v>
      </c>
      <c r="E4110" s="95">
        <v>6.3353535814203701</v>
      </c>
      <c r="F4110" s="96"/>
      <c r="I4110" s="44"/>
      <c r="J4110" s="45"/>
      <c r="M4110" s="44"/>
      <c r="N4110" s="44"/>
      <c r="P4110" s="43"/>
      <c r="R4110" s="43"/>
    </row>
    <row r="4111" spans="3:18" x14ac:dyDescent="0.25">
      <c r="C4111" s="41">
        <v>7.6252755564961259</v>
      </c>
      <c r="D4111" s="47">
        <v>6.9214473277137651</v>
      </c>
      <c r="E4111" s="95">
        <v>6.3353594403189586</v>
      </c>
      <c r="F4111" s="96"/>
      <c r="I4111" s="44"/>
      <c r="J4111" s="45"/>
      <c r="M4111" s="44"/>
      <c r="N4111" s="44"/>
      <c r="P4111" s="43"/>
      <c r="R4111" s="43"/>
    </row>
    <row r="4112" spans="3:18" x14ac:dyDescent="0.25">
      <c r="C4112" s="41">
        <v>7.6252824521955294</v>
      </c>
      <c r="D4112" s="47">
        <v>6.9214520110869655</v>
      </c>
      <c r="E4112" s="95">
        <v>6.3353652874066997</v>
      </c>
      <c r="F4112" s="96"/>
      <c r="I4112" s="44"/>
      <c r="J4112" s="45"/>
      <c r="M4112" s="44"/>
      <c r="N4112" s="44"/>
      <c r="P4112" s="43"/>
      <c r="R4112" s="43"/>
    </row>
    <row r="4113" spans="3:18" x14ac:dyDescent="0.25">
      <c r="C4113" s="41">
        <v>7.625289333950704</v>
      </c>
      <c r="D4113" s="47">
        <v>6.9214566849927399</v>
      </c>
      <c r="E4113" s="95">
        <v>6.3353711227070058</v>
      </c>
      <c r="F4113" s="96"/>
      <c r="I4113" s="44"/>
      <c r="J4113" s="45"/>
      <c r="M4113" s="44"/>
      <c r="N4113" s="44"/>
      <c r="P4113" s="43"/>
      <c r="R4113" s="43"/>
    </row>
    <row r="4114" spans="3:18" x14ac:dyDescent="0.25">
      <c r="C4114" s="41">
        <v>7.6252962017893928</v>
      </c>
      <c r="D4114" s="47">
        <v>6.9214613494499169</v>
      </c>
      <c r="E4114" s="95">
        <v>6.3353769462432625</v>
      </c>
      <c r="F4114" s="96"/>
      <c r="I4114" s="44"/>
      <c r="J4114" s="45"/>
      <c r="M4114" s="44"/>
      <c r="N4114" s="44"/>
      <c r="P4114" s="43"/>
      <c r="R4114" s="43"/>
    </row>
    <row r="4115" spans="3:18" x14ac:dyDescent="0.25">
      <c r="C4115" s="41">
        <v>7.6253030557392858</v>
      </c>
      <c r="D4115" s="47">
        <v>6.9214660044772991</v>
      </c>
      <c r="E4115" s="95">
        <v>6.3353827580387705</v>
      </c>
      <c r="F4115" s="96"/>
      <c r="I4115" s="44"/>
      <c r="J4115" s="45"/>
      <c r="M4115" s="44"/>
      <c r="N4115" s="44"/>
      <c r="P4115" s="43"/>
      <c r="R4115" s="43"/>
    </row>
    <row r="4116" spans="3:18" x14ac:dyDescent="0.25">
      <c r="C4116" s="41">
        <v>7.6253098958280212</v>
      </c>
      <c r="D4116" s="47">
        <v>6.9214706500936396</v>
      </c>
      <c r="E4116" s="95">
        <v>6.3353885581168106</v>
      </c>
      <c r="F4116" s="96"/>
      <c r="I4116" s="44"/>
      <c r="J4116" s="45"/>
      <c r="M4116" s="44"/>
      <c r="N4116" s="44"/>
      <c r="P4116" s="43"/>
      <c r="R4116" s="43"/>
    </row>
    <row r="4117" spans="3:18" x14ac:dyDescent="0.25">
      <c r="C4117" s="41">
        <v>7.6253167220831823</v>
      </c>
      <c r="D4117" s="47">
        <v>6.9214752863176621</v>
      </c>
      <c r="E4117" s="95">
        <v>6.3353943465006273</v>
      </c>
      <c r="F4117" s="96"/>
      <c r="I4117" s="44"/>
      <c r="J4117" s="45"/>
      <c r="M4117" s="44"/>
      <c r="N4117" s="44"/>
      <c r="P4117" s="43"/>
      <c r="R4117" s="43"/>
    </row>
    <row r="4118" spans="3:18" x14ac:dyDescent="0.25">
      <c r="C4118" s="41">
        <v>7.6253235345323027</v>
      </c>
      <c r="D4118" s="47">
        <v>6.9214799131680538</v>
      </c>
      <c r="E4118" s="95">
        <v>6.3354001232134056</v>
      </c>
      <c r="F4118" s="96"/>
      <c r="I4118" s="44"/>
      <c r="J4118" s="45"/>
      <c r="M4118" s="44"/>
      <c r="N4118" s="44"/>
      <c r="P4118" s="43"/>
      <c r="R4118" s="43"/>
    </row>
    <row r="4119" spans="3:18" x14ac:dyDescent="0.25">
      <c r="C4119" s="41">
        <v>7.6253303332028626</v>
      </c>
      <c r="D4119" s="47">
        <v>6.9214845306634594</v>
      </c>
      <c r="E4119" s="95">
        <v>6.3354058882782756</v>
      </c>
      <c r="F4119" s="96"/>
      <c r="I4119" s="44"/>
      <c r="J4119" s="45"/>
      <c r="M4119" s="44"/>
      <c r="N4119" s="44"/>
      <c r="P4119" s="43"/>
      <c r="R4119" s="43"/>
    </row>
    <row r="4120" spans="3:18" x14ac:dyDescent="0.25">
      <c r="C4120" s="41">
        <v>7.6253371181222747</v>
      </c>
      <c r="D4120" s="47">
        <v>6.9214891388224995</v>
      </c>
      <c r="E4120" s="95">
        <v>6.335411641718343</v>
      </c>
      <c r="F4120" s="96"/>
      <c r="I4120" s="44"/>
      <c r="J4120" s="45"/>
      <c r="M4120" s="44"/>
      <c r="N4120" s="44"/>
      <c r="P4120" s="43"/>
      <c r="R4120" s="43"/>
    </row>
    <row r="4121" spans="3:18" x14ac:dyDescent="0.25">
      <c r="C4121" s="41">
        <v>7.625343889317918</v>
      </c>
      <c r="D4121" s="47">
        <v>6.9214937376637415</v>
      </c>
      <c r="E4121" s="95">
        <v>6.3354173835566554</v>
      </c>
      <c r="F4121" s="96"/>
      <c r="I4121" s="44"/>
      <c r="J4121" s="45"/>
      <c r="M4121" s="44"/>
      <c r="N4121" s="44"/>
      <c r="P4121" s="43"/>
      <c r="R4121" s="43"/>
    </row>
    <row r="4122" spans="3:18" x14ac:dyDescent="0.25">
      <c r="C4122" s="41">
        <v>7.6253506468170968</v>
      </c>
      <c r="D4122" s="47">
        <v>6.9214983272057369</v>
      </c>
      <c r="E4122" s="95">
        <v>6.3354231138162271</v>
      </c>
      <c r="F4122" s="96"/>
      <c r="I4122" s="44"/>
      <c r="J4122" s="45"/>
      <c r="M4122" s="44"/>
      <c r="N4122" s="44"/>
      <c r="P4122" s="43"/>
      <c r="R4122" s="43"/>
    </row>
    <row r="4123" spans="3:18" x14ac:dyDescent="0.25">
      <c r="C4123" s="41">
        <v>7.6253573906471033</v>
      </c>
      <c r="D4123" s="47">
        <v>6.9215029074669872</v>
      </c>
      <c r="E4123" s="95">
        <v>6.335428832520023</v>
      </c>
      <c r="F4123" s="96"/>
      <c r="I4123" s="44"/>
      <c r="J4123" s="45"/>
      <c r="M4123" s="44"/>
      <c r="N4123" s="44"/>
      <c r="P4123" s="43"/>
      <c r="R4123" s="43"/>
    </row>
    <row r="4124" spans="3:18" x14ac:dyDescent="0.25">
      <c r="C4124" s="41">
        <v>7.6253641208351102</v>
      </c>
      <c r="D4124" s="47">
        <v>6.9215074784659487</v>
      </c>
      <c r="E4124" s="95">
        <v>6.3354345396909544</v>
      </c>
      <c r="F4124" s="96"/>
      <c r="I4124" s="44"/>
      <c r="J4124" s="45"/>
      <c r="M4124" s="44"/>
      <c r="N4124" s="44"/>
      <c r="P4124" s="43"/>
      <c r="R4124" s="43"/>
    </row>
    <row r="4125" spans="3:18" x14ac:dyDescent="0.25">
      <c r="C4125" s="41">
        <v>7.6253708374083011</v>
      </c>
      <c r="D4125" s="47">
        <v>6.921512040221069</v>
      </c>
      <c r="E4125" s="95">
        <v>6.3354402353518973</v>
      </c>
      <c r="F4125" s="96"/>
      <c r="I4125" s="44"/>
      <c r="J4125" s="45"/>
      <c r="M4125" s="44"/>
      <c r="N4125" s="44"/>
      <c r="P4125" s="43"/>
      <c r="R4125" s="43"/>
    </row>
    <row r="4126" spans="3:18" x14ac:dyDescent="0.25">
      <c r="C4126" s="41">
        <v>7.6253775403937638</v>
      </c>
      <c r="D4126" s="47">
        <v>6.9215165927507414</v>
      </c>
      <c r="E4126" s="95">
        <v>6.3354459195256778</v>
      </c>
      <c r="F4126" s="96"/>
      <c r="I4126" s="44"/>
      <c r="J4126" s="45"/>
      <c r="M4126" s="44"/>
      <c r="N4126" s="44"/>
      <c r="P4126" s="43"/>
      <c r="R4126" s="43"/>
    </row>
    <row r="4127" spans="3:18" x14ac:dyDescent="0.25">
      <c r="C4127" s="41">
        <v>7.6253842298185788</v>
      </c>
      <c r="D4127" s="47">
        <v>6.9215211360733218</v>
      </c>
      <c r="E4127" s="95">
        <v>6.3354515922350911</v>
      </c>
      <c r="F4127" s="96"/>
      <c r="I4127" s="44"/>
      <c r="J4127" s="45"/>
      <c r="M4127" s="44"/>
      <c r="N4127" s="44"/>
      <c r="P4127" s="43"/>
      <c r="R4127" s="43"/>
    </row>
    <row r="4128" spans="3:18" x14ac:dyDescent="0.25">
      <c r="C4128" s="41">
        <v>7.6253909057097076</v>
      </c>
      <c r="D4128" s="47">
        <v>6.9215256702071315</v>
      </c>
      <c r="E4128" s="95">
        <v>6.3354572535028666</v>
      </c>
      <c r="F4128" s="96"/>
      <c r="I4128" s="44"/>
      <c r="J4128" s="45"/>
      <c r="M4128" s="44"/>
      <c r="N4128" s="44"/>
      <c r="P4128" s="43"/>
      <c r="R4128" s="43"/>
    </row>
    <row r="4129" spans="3:18" x14ac:dyDescent="0.25">
      <c r="C4129" s="41">
        <v>7.6253975680941117</v>
      </c>
      <c r="D4129" s="47">
        <v>6.9215301951704786</v>
      </c>
      <c r="E4129" s="95">
        <v>6.3354629033517078</v>
      </c>
      <c r="F4129" s="96"/>
      <c r="I4129" s="44"/>
      <c r="J4129" s="45"/>
      <c r="M4129" s="44"/>
      <c r="N4129" s="44"/>
      <c r="P4129" s="43"/>
      <c r="R4129" s="43"/>
    </row>
    <row r="4130" spans="3:18" x14ac:dyDescent="0.25">
      <c r="C4130" s="41">
        <v>7.6254042169986995</v>
      </c>
      <c r="D4130" s="47">
        <v>6.9215347109815895</v>
      </c>
      <c r="E4130" s="95">
        <v>6.3354685418042749</v>
      </c>
      <c r="F4130" s="96"/>
      <c r="I4130" s="44"/>
      <c r="J4130" s="45"/>
      <c r="M4130" s="44"/>
      <c r="N4130" s="44"/>
      <c r="P4130" s="43"/>
      <c r="R4130" s="43"/>
    </row>
    <row r="4131" spans="3:18" x14ac:dyDescent="0.25">
      <c r="C4131" s="41">
        <v>7.6254108524502868</v>
      </c>
      <c r="D4131" s="47">
        <v>6.9215392176587054</v>
      </c>
      <c r="E4131" s="95">
        <v>6.3354741688831568</v>
      </c>
      <c r="F4131" s="96"/>
      <c r="I4131" s="44"/>
      <c r="J4131" s="45"/>
      <c r="M4131" s="44"/>
      <c r="N4131" s="44"/>
      <c r="P4131" s="43"/>
      <c r="R4131" s="43"/>
    </row>
    <row r="4132" spans="3:18" x14ac:dyDescent="0.25">
      <c r="C4132" s="41">
        <v>7.6254174744756718</v>
      </c>
      <c r="D4132" s="47">
        <v>6.9215437152199968</v>
      </c>
      <c r="E4132" s="95">
        <v>6.3354797846109348</v>
      </c>
      <c r="F4132" s="96"/>
      <c r="I4132" s="44"/>
      <c r="J4132" s="45"/>
      <c r="M4132" s="44"/>
      <c r="N4132" s="44"/>
      <c r="P4132" s="43"/>
      <c r="R4132" s="43"/>
    </row>
    <row r="4133" spans="3:18" x14ac:dyDescent="0.25">
      <c r="C4133" s="41">
        <v>7.625424083101608</v>
      </c>
      <c r="D4133" s="47">
        <v>6.9215482036836162</v>
      </c>
      <c r="E4133" s="95">
        <v>6.3354853890101275</v>
      </c>
      <c r="F4133" s="96"/>
      <c r="I4133" s="44"/>
      <c r="J4133" s="45"/>
      <c r="M4133" s="44"/>
      <c r="N4133" s="44"/>
      <c r="P4133" s="43"/>
      <c r="R4133" s="43"/>
    </row>
    <row r="4134" spans="3:18" x14ac:dyDescent="0.25">
      <c r="C4134" s="41">
        <v>7.625430678354757</v>
      </c>
      <c r="D4134" s="47">
        <v>6.9215526830676684</v>
      </c>
      <c r="E4134" s="95">
        <v>6.3354909821032175</v>
      </c>
      <c r="F4134" s="96"/>
      <c r="I4134" s="44"/>
      <c r="J4134" s="45"/>
      <c r="M4134" s="44"/>
      <c r="N4134" s="44"/>
      <c r="P4134" s="43"/>
      <c r="R4134" s="43"/>
    </row>
    <row r="4135" spans="3:18" x14ac:dyDescent="0.25">
      <c r="C4135" s="41">
        <v>7.6254372602617533</v>
      </c>
      <c r="D4135" s="47">
        <v>6.9215571533902409</v>
      </c>
      <c r="E4135" s="95">
        <v>6.3354965639126242</v>
      </c>
      <c r="F4135" s="96"/>
      <c r="I4135" s="44"/>
      <c r="J4135" s="45"/>
      <c r="M4135" s="44"/>
      <c r="N4135" s="44"/>
      <c r="P4135" s="43"/>
      <c r="R4135" s="43"/>
    </row>
    <row r="4136" spans="3:18" x14ac:dyDescent="0.25">
      <c r="C4136" s="41">
        <v>7.6254438288491961</v>
      </c>
      <c r="D4136" s="47">
        <v>6.9215616146693524</v>
      </c>
      <c r="E4136" s="95">
        <v>6.3355021344607438</v>
      </c>
      <c r="F4136" s="96"/>
      <c r="I4136" s="44"/>
      <c r="J4136" s="45"/>
      <c r="M4136" s="44"/>
      <c r="N4136" s="44"/>
      <c r="P4136" s="43"/>
      <c r="R4136" s="43"/>
    </row>
    <row r="4137" spans="3:18" x14ac:dyDescent="0.25">
      <c r="C4137" s="41">
        <v>7.625450384143587</v>
      </c>
      <c r="D4137" s="47">
        <v>6.9215660669230417</v>
      </c>
      <c r="E4137" s="95">
        <v>6.3355076937699346</v>
      </c>
      <c r="F4137" s="96"/>
      <c r="I4137" s="44"/>
      <c r="J4137" s="45"/>
      <c r="M4137" s="44"/>
      <c r="N4137" s="44"/>
      <c r="P4137" s="43"/>
      <c r="R4137" s="43"/>
    </row>
    <row r="4138" spans="3:18" x14ac:dyDescent="0.25">
      <c r="C4138" s="41">
        <v>7.625456926171422</v>
      </c>
      <c r="D4138" s="47">
        <v>6.9215705101692571</v>
      </c>
      <c r="E4138" s="95">
        <v>6.3355132418624898</v>
      </c>
      <c r="F4138" s="96"/>
      <c r="I4138" s="44"/>
      <c r="J4138" s="45"/>
      <c r="M4138" s="44"/>
      <c r="N4138" s="44"/>
      <c r="P4138" s="43"/>
      <c r="R4138" s="43"/>
    </row>
    <row r="4139" spans="3:18" x14ac:dyDescent="0.25">
      <c r="C4139" s="41">
        <v>7.625463454959128</v>
      </c>
      <c r="D4139" s="47">
        <v>6.9215749444259362</v>
      </c>
      <c r="E4139" s="95">
        <v>6.3355187787606697</v>
      </c>
      <c r="F4139" s="96"/>
      <c r="I4139" s="44"/>
      <c r="J4139" s="45"/>
      <c r="M4139" s="44"/>
      <c r="N4139" s="44"/>
      <c r="P4139" s="43"/>
      <c r="R4139" s="43"/>
    </row>
    <row r="4140" spans="3:18" x14ac:dyDescent="0.25">
      <c r="C4140" s="41">
        <v>7.6254699705330715</v>
      </c>
      <c r="D4140" s="47">
        <v>6.9215793697109795</v>
      </c>
      <c r="E4140" s="95">
        <v>6.3355243044866887</v>
      </c>
      <c r="F4140" s="96"/>
      <c r="I4140" s="44"/>
      <c r="J4140" s="45"/>
      <c r="M4140" s="44"/>
      <c r="N4140" s="44"/>
      <c r="P4140" s="43"/>
      <c r="R4140" s="43"/>
    </row>
    <row r="4141" spans="3:18" x14ac:dyDescent="0.25">
      <c r="C4141" s="41">
        <v>7.6254764729195728</v>
      </c>
      <c r="D4141" s="47">
        <v>6.9215837860422642</v>
      </c>
      <c r="E4141" s="95">
        <v>6.3355298190627289</v>
      </c>
      <c r="F4141" s="96"/>
      <c r="I4141" s="44"/>
      <c r="J4141" s="45"/>
      <c r="M4141" s="44"/>
      <c r="N4141" s="44"/>
      <c r="P4141" s="43"/>
      <c r="R4141" s="43"/>
    </row>
    <row r="4142" spans="3:18" x14ac:dyDescent="0.25">
      <c r="C4142" s="41">
        <v>7.6254829621449023</v>
      </c>
      <c r="D4142" s="47">
        <v>6.9215881934376107</v>
      </c>
      <c r="E4142" s="95">
        <v>6.3355353225109186</v>
      </c>
      <c r="F4142" s="96"/>
      <c r="I4142" s="44"/>
      <c r="J4142" s="45"/>
      <c r="M4142" s="44"/>
      <c r="N4142" s="44"/>
      <c r="P4142" s="43"/>
      <c r="R4142" s="43"/>
    </row>
    <row r="4143" spans="3:18" x14ac:dyDescent="0.25">
      <c r="C4143" s="41">
        <v>7.6254894382352862</v>
      </c>
      <c r="D4143" s="47">
        <v>6.9215925919148189</v>
      </c>
      <c r="E4143" s="95">
        <v>6.3355408148533439</v>
      </c>
      <c r="F4143" s="96"/>
      <c r="I4143" s="44"/>
      <c r="J4143" s="45"/>
      <c r="M4143" s="44"/>
      <c r="N4143" s="44"/>
      <c r="P4143" s="43"/>
      <c r="R4143" s="43"/>
    </row>
    <row r="4144" spans="3:18" x14ac:dyDescent="0.25">
      <c r="C4144" s="41">
        <v>7.6254959012168904</v>
      </c>
      <c r="D4144" s="47">
        <v>6.9215969814916418</v>
      </c>
      <c r="E4144" s="95">
        <v>6.335546296112045</v>
      </c>
      <c r="F4144" s="96"/>
      <c r="I4144" s="44"/>
      <c r="J4144" s="45"/>
      <c r="M4144" s="44"/>
      <c r="N4144" s="44"/>
      <c r="P4144" s="43"/>
      <c r="R4144" s="43"/>
    </row>
    <row r="4145" spans="3:18" x14ac:dyDescent="0.25">
      <c r="C4145" s="41">
        <v>7.6255023511158289</v>
      </c>
      <c r="D4145" s="47">
        <v>6.9216013621858208</v>
      </c>
      <c r="E4145" s="95">
        <v>6.3355517663090337</v>
      </c>
      <c r="F4145" s="96"/>
      <c r="I4145" s="44"/>
      <c r="J4145" s="45"/>
      <c r="M4145" s="44"/>
      <c r="N4145" s="44"/>
      <c r="P4145" s="43"/>
      <c r="R4145" s="43"/>
    </row>
    <row r="4146" spans="3:18" x14ac:dyDescent="0.25">
      <c r="C4146" s="41">
        <v>7.625508787958168</v>
      </c>
      <c r="D4146" s="47">
        <v>6.9216057340150412</v>
      </c>
      <c r="E4146" s="95">
        <v>6.3355572254662667</v>
      </c>
      <c r="F4146" s="96"/>
      <c r="I4146" s="44"/>
      <c r="J4146" s="45"/>
      <c r="M4146" s="44"/>
      <c r="N4146" s="44"/>
      <c r="P4146" s="43"/>
      <c r="R4146" s="43"/>
    </row>
    <row r="4147" spans="3:18" x14ac:dyDescent="0.25">
      <c r="C4147" s="41">
        <v>7.625515211769935</v>
      </c>
      <c r="D4147" s="47">
        <v>6.9216100969969538</v>
      </c>
      <c r="E4147" s="95">
        <v>6.3355626736056507</v>
      </c>
      <c r="F4147" s="96"/>
      <c r="I4147" s="44"/>
      <c r="J4147" s="45"/>
      <c r="M4147" s="44"/>
      <c r="N4147" s="44"/>
      <c r="P4147" s="43"/>
      <c r="R4147" s="43"/>
    </row>
    <row r="4148" spans="3:18" x14ac:dyDescent="0.25">
      <c r="C4148" s="41">
        <v>7.6255216225770734</v>
      </c>
      <c r="D4148" s="47">
        <v>6.9216144511491873</v>
      </c>
      <c r="E4148" s="95">
        <v>6.3355681107490716</v>
      </c>
      <c r="F4148" s="96"/>
      <c r="I4148" s="44"/>
      <c r="J4148" s="45"/>
      <c r="M4148" s="44"/>
      <c r="N4148" s="44"/>
      <c r="P4148" s="43"/>
      <c r="R4148" s="43"/>
    </row>
    <row r="4149" spans="3:18" x14ac:dyDescent="0.25">
      <c r="C4149" s="41">
        <v>7.6255280204055182</v>
      </c>
      <c r="D4149" s="47">
        <v>6.9216187964893381</v>
      </c>
      <c r="E4149" s="95">
        <v>6.3355735369183632</v>
      </c>
      <c r="F4149" s="96"/>
      <c r="I4149" s="44"/>
      <c r="J4149" s="45"/>
      <c r="M4149" s="44"/>
      <c r="N4149" s="44"/>
      <c r="P4149" s="43"/>
      <c r="R4149" s="43"/>
    </row>
    <row r="4150" spans="3:18" x14ac:dyDescent="0.25">
      <c r="C4150" s="41">
        <v>7.6255344052811207</v>
      </c>
      <c r="D4150" s="47">
        <v>6.9216231330349576</v>
      </c>
      <c r="E4150" s="95">
        <v>6.3355789521353048</v>
      </c>
      <c r="F4150" s="96"/>
      <c r="I4150" s="44"/>
      <c r="J4150" s="45"/>
      <c r="M4150" s="44"/>
      <c r="N4150" s="44"/>
      <c r="P4150" s="43"/>
      <c r="R4150" s="43"/>
    </row>
    <row r="4151" spans="3:18" x14ac:dyDescent="0.25">
      <c r="C4151" s="41">
        <v>7.6255407772296966</v>
      </c>
      <c r="D4151" s="47">
        <v>6.9216274608035588</v>
      </c>
      <c r="E4151" s="95">
        <v>6.3355843564216467</v>
      </c>
      <c r="F4151" s="96"/>
      <c r="I4151" s="44"/>
      <c r="J4151" s="45"/>
      <c r="M4151" s="44"/>
      <c r="N4151" s="44"/>
      <c r="P4151" s="43"/>
      <c r="R4151" s="43"/>
    </row>
    <row r="4152" spans="3:18" x14ac:dyDescent="0.25">
      <c r="C4152" s="41">
        <v>7.6255471362770084</v>
      </c>
      <c r="D4152" s="47">
        <v>6.9216317798126292</v>
      </c>
      <c r="E4152" s="95">
        <v>6.3355897497990936</v>
      </c>
      <c r="F4152" s="96"/>
      <c r="I4152" s="44"/>
      <c r="J4152" s="45"/>
      <c r="M4152" s="44"/>
      <c r="N4152" s="44"/>
      <c r="P4152" s="43"/>
      <c r="R4152" s="43"/>
    </row>
    <row r="4153" spans="3:18" x14ac:dyDescent="0.25">
      <c r="C4153" s="41">
        <v>7.6255534824487743</v>
      </c>
      <c r="D4153" s="47">
        <v>6.9216360900796303</v>
      </c>
      <c r="E4153" s="95">
        <v>6.3355951322893072</v>
      </c>
      <c r="F4153" s="96"/>
      <c r="I4153" s="44"/>
      <c r="J4153" s="45"/>
      <c r="M4153" s="44"/>
      <c r="N4153" s="44"/>
      <c r="P4153" s="43"/>
      <c r="R4153" s="43"/>
    </row>
    <row r="4154" spans="3:18" x14ac:dyDescent="0.25">
      <c r="C4154" s="41">
        <v>7.6255598157706412</v>
      </c>
      <c r="D4154" s="47">
        <v>6.921640391621974</v>
      </c>
      <c r="E4154" s="95">
        <v>6.3356005039139109</v>
      </c>
      <c r="F4154" s="96"/>
      <c r="I4154" s="44"/>
      <c r="J4154" s="45"/>
      <c r="M4154" s="44"/>
      <c r="N4154" s="44"/>
      <c r="P4154" s="43"/>
      <c r="R4154" s="43"/>
    </row>
    <row r="4155" spans="3:18" x14ac:dyDescent="0.25">
      <c r="C4155" s="41">
        <v>7.6255661362682421</v>
      </c>
      <c r="D4155" s="47">
        <v>6.921644684457033</v>
      </c>
      <c r="E4155" s="95">
        <v>6.3356058646944859</v>
      </c>
      <c r="F4155" s="96"/>
      <c r="I4155" s="44"/>
      <c r="J4155" s="45"/>
      <c r="M4155" s="44"/>
      <c r="N4155" s="44"/>
      <c r="P4155" s="43"/>
      <c r="R4155" s="43"/>
    </row>
    <row r="4156" spans="3:18" x14ac:dyDescent="0.25">
      <c r="C4156" s="41">
        <v>7.6255724439671209</v>
      </c>
      <c r="D4156" s="47">
        <v>6.9216489686021792</v>
      </c>
      <c r="E4156" s="95">
        <v>6.3356112146525563</v>
      </c>
      <c r="F4156" s="96"/>
      <c r="I4156" s="44"/>
      <c r="J4156" s="45"/>
      <c r="M4156" s="44"/>
      <c r="N4156" s="44"/>
      <c r="P4156" s="43"/>
      <c r="R4156" s="43"/>
    </row>
    <row r="4157" spans="3:18" x14ac:dyDescent="0.25">
      <c r="C4157" s="41">
        <v>7.6255787388928038</v>
      </c>
      <c r="D4157" s="47">
        <v>6.9216532440747196</v>
      </c>
      <c r="E4157" s="95">
        <v>6.3356165538096345</v>
      </c>
      <c r="F4157" s="96"/>
      <c r="I4157" s="44"/>
      <c r="J4157" s="45"/>
      <c r="M4157" s="44"/>
      <c r="N4157" s="44"/>
      <c r="P4157" s="43"/>
      <c r="R4157" s="43"/>
    </row>
    <row r="4158" spans="3:18" x14ac:dyDescent="0.25">
      <c r="C4158" s="41">
        <v>7.6255850210707425</v>
      </c>
      <c r="D4158" s="47">
        <v>6.9216575108919232</v>
      </c>
      <c r="E4158" s="95">
        <v>6.3356218821871595</v>
      </c>
      <c r="F4158" s="96"/>
      <c r="I4158" s="44"/>
      <c r="J4158" s="45"/>
      <c r="M4158" s="44"/>
      <c r="N4158" s="44"/>
      <c r="P4158" s="43"/>
      <c r="R4158" s="43"/>
    </row>
    <row r="4159" spans="3:18" x14ac:dyDescent="0.25">
      <c r="C4159" s="41">
        <v>7.6255912905263532</v>
      </c>
      <c r="D4159" s="47">
        <v>6.9216617690710613</v>
      </c>
      <c r="E4159" s="95">
        <v>6.3356271998065408</v>
      </c>
      <c r="F4159" s="96"/>
      <c r="I4159" s="44"/>
      <c r="J4159" s="45"/>
      <c r="M4159" s="44"/>
      <c r="N4159" s="44"/>
      <c r="P4159" s="43"/>
      <c r="R4159" s="43"/>
    </row>
    <row r="4160" spans="3:18" x14ac:dyDescent="0.25">
      <c r="C4160" s="41">
        <v>7.6255975472849986</v>
      </c>
      <c r="D4160" s="47">
        <v>6.9216660186293346</v>
      </c>
      <c r="E4160" s="95">
        <v>6.335632506689163</v>
      </c>
      <c r="F4160" s="96"/>
      <c r="I4160" s="44"/>
      <c r="J4160" s="45"/>
      <c r="M4160" s="44"/>
      <c r="N4160" s="44"/>
      <c r="P4160" s="43"/>
      <c r="R4160" s="43"/>
    </row>
    <row r="4161" spans="3:18" x14ac:dyDescent="0.25">
      <c r="C4161" s="41">
        <v>7.6256037913719972</v>
      </c>
      <c r="D4161" s="47">
        <v>6.921670259583931</v>
      </c>
      <c r="E4161" s="95">
        <v>6.3356378028563345</v>
      </c>
      <c r="F4161" s="96"/>
      <c r="I4161" s="44"/>
      <c r="J4161" s="45"/>
      <c r="M4161" s="44"/>
      <c r="N4161" s="44"/>
      <c r="P4161" s="43"/>
      <c r="R4161" s="43"/>
    </row>
    <row r="4162" spans="3:18" x14ac:dyDescent="0.25">
      <c r="C4162" s="41">
        <v>7.6256100228126087</v>
      </c>
      <c r="D4162" s="47">
        <v>6.9216744919519915</v>
      </c>
      <c r="E4162" s="95">
        <v>6.3356430883293573</v>
      </c>
      <c r="F4162" s="96"/>
      <c r="I4162" s="44"/>
      <c r="J4162" s="45"/>
      <c r="M4162" s="44"/>
      <c r="N4162" s="44"/>
      <c r="P4162" s="43"/>
      <c r="R4162" s="43"/>
    </row>
    <row r="4163" spans="3:18" x14ac:dyDescent="0.25">
      <c r="C4163" s="41">
        <v>7.6256162416320414</v>
      </c>
      <c r="D4163" s="47">
        <v>6.9216787157506356</v>
      </c>
      <c r="E4163" s="95">
        <v>6.3356483631294651</v>
      </c>
      <c r="F4163" s="96"/>
      <c r="I4163" s="44"/>
      <c r="J4163" s="45"/>
      <c r="M4163" s="44"/>
      <c r="N4163" s="44"/>
      <c r="P4163" s="43"/>
      <c r="R4163" s="43"/>
    </row>
    <row r="4164" spans="3:18" x14ac:dyDescent="0.25">
      <c r="C4164" s="41">
        <v>7.6256224478554699</v>
      </c>
      <c r="D4164" s="47">
        <v>6.9216829309969494</v>
      </c>
      <c r="E4164" s="95">
        <v>6.3356536272778756</v>
      </c>
      <c r="F4164" s="96"/>
      <c r="I4164" s="44"/>
      <c r="J4164" s="45"/>
      <c r="M4164" s="44"/>
      <c r="N4164" s="44"/>
      <c r="P4164" s="43"/>
      <c r="R4164" s="43"/>
    </row>
    <row r="4165" spans="3:18" x14ac:dyDescent="0.25">
      <c r="C4165" s="41">
        <v>7.6256286415080083</v>
      </c>
      <c r="D4165" s="47">
        <v>6.9216871377079592</v>
      </c>
      <c r="E4165" s="95">
        <v>6.3356588807957408</v>
      </c>
      <c r="F4165" s="96"/>
      <c r="I4165" s="44"/>
      <c r="J4165" s="45"/>
      <c r="M4165" s="44"/>
      <c r="N4165" s="44"/>
      <c r="P4165" s="43"/>
      <c r="R4165" s="43"/>
    </row>
    <row r="4166" spans="3:18" x14ac:dyDescent="0.25">
      <c r="C4166" s="41">
        <v>7.6256348226147281</v>
      </c>
      <c r="D4166" s="47">
        <v>6.9216913359007037</v>
      </c>
      <c r="E4166" s="95">
        <v>6.3356641237041815</v>
      </c>
      <c r="F4166" s="96"/>
      <c r="I4166" s="44"/>
      <c r="J4166" s="45"/>
      <c r="M4166" s="44"/>
      <c r="N4166" s="44"/>
      <c r="P4166" s="43"/>
      <c r="R4166" s="43"/>
    </row>
    <row r="4167" spans="3:18" x14ac:dyDescent="0.25">
      <c r="C4167" s="41">
        <v>7.6256409912006333</v>
      </c>
      <c r="D4167" s="47">
        <v>6.9216955255921597</v>
      </c>
      <c r="E4167" s="95">
        <v>6.3356693560242734</v>
      </c>
      <c r="F4167" s="96"/>
      <c r="I4167" s="44"/>
      <c r="J4167" s="45"/>
      <c r="M4167" s="44"/>
      <c r="N4167" s="44"/>
      <c r="P4167" s="43"/>
      <c r="R4167" s="43"/>
    </row>
    <row r="4168" spans="3:18" x14ac:dyDescent="0.25">
      <c r="C4168" s="41">
        <v>7.6256471472907048</v>
      </c>
      <c r="D4168" s="47">
        <v>6.9216997067992585</v>
      </c>
      <c r="E4168" s="95">
        <v>6.3356745777770733</v>
      </c>
      <c r="F4168" s="96"/>
      <c r="I4168" s="44"/>
      <c r="J4168" s="45"/>
      <c r="M4168" s="44"/>
      <c r="N4168" s="44"/>
      <c r="P4168" s="43"/>
      <c r="R4168" s="43"/>
    </row>
    <row r="4169" spans="3:18" x14ac:dyDescent="0.25">
      <c r="C4169" s="41">
        <v>7.6256532909098667</v>
      </c>
      <c r="D4169" s="47">
        <v>6.921703879538927</v>
      </c>
      <c r="E4169" s="95">
        <v>6.3356797889835699</v>
      </c>
      <c r="F4169" s="96"/>
      <c r="I4169" s="44"/>
      <c r="J4169" s="45"/>
      <c r="M4169" s="44"/>
      <c r="N4169" s="44"/>
      <c r="P4169" s="43"/>
      <c r="R4169" s="43"/>
    </row>
    <row r="4170" spans="3:18" x14ac:dyDescent="0.25">
      <c r="C4170" s="41">
        <v>7.6256594220829825</v>
      </c>
      <c r="D4170" s="47">
        <v>6.9217080438280494</v>
      </c>
      <c r="E4170" s="95">
        <v>6.3356849896647187</v>
      </c>
      <c r="F4170" s="96"/>
      <c r="I4170" s="44"/>
      <c r="J4170" s="45"/>
      <c r="M4170" s="44"/>
      <c r="N4170" s="44"/>
      <c r="P4170" s="43"/>
      <c r="R4170" s="43"/>
    </row>
    <row r="4171" spans="3:18" x14ac:dyDescent="0.25">
      <c r="C4171" s="41">
        <v>7.625665540834877</v>
      </c>
      <c r="D4171" s="47">
        <v>6.9217121996834727</v>
      </c>
      <c r="E4171" s="95">
        <v>6.3356901798414391</v>
      </c>
      <c r="F4171" s="96"/>
      <c r="I4171" s="44"/>
      <c r="J4171" s="45"/>
      <c r="M4171" s="44"/>
      <c r="N4171" s="44"/>
      <c r="P4171" s="43"/>
      <c r="R4171" s="43"/>
    </row>
    <row r="4172" spans="3:18" x14ac:dyDescent="0.25">
      <c r="C4172" s="41">
        <v>7.6256716471903161</v>
      </c>
      <c r="D4172" s="47">
        <v>6.9217163471220076</v>
      </c>
      <c r="E4172" s="95">
        <v>6.3356953595345962</v>
      </c>
      <c r="F4172" s="96"/>
      <c r="I4172" s="44"/>
      <c r="J4172" s="45"/>
      <c r="M4172" s="44"/>
      <c r="N4172" s="44"/>
      <c r="P4172" s="43"/>
      <c r="R4172" s="43"/>
    </row>
    <row r="4173" spans="3:18" x14ac:dyDescent="0.25">
      <c r="C4173" s="41">
        <v>7.625677741174048</v>
      </c>
      <c r="D4173" s="47">
        <v>6.9217204861604538</v>
      </c>
      <c r="E4173" s="95">
        <v>6.3357005287650496</v>
      </c>
      <c r="F4173" s="96"/>
      <c r="I4173" s="44"/>
      <c r="J4173" s="45"/>
      <c r="M4173" s="44"/>
      <c r="N4173" s="44"/>
      <c r="P4173" s="43"/>
      <c r="R4173" s="43"/>
    </row>
    <row r="4174" spans="3:18" x14ac:dyDescent="0.25">
      <c r="C4174" s="41">
        <v>7.6256838228107355</v>
      </c>
      <c r="D4174" s="47">
        <v>6.9217246168155357</v>
      </c>
      <c r="E4174" s="95">
        <v>6.3357056875535696</v>
      </c>
      <c r="F4174" s="96"/>
      <c r="I4174" s="44"/>
      <c r="J4174" s="45"/>
      <c r="M4174" s="44"/>
      <c r="N4174" s="44"/>
      <c r="P4174" s="43"/>
      <c r="R4174" s="43"/>
    </row>
    <row r="4175" spans="3:18" x14ac:dyDescent="0.25">
      <c r="C4175" s="41">
        <v>7.6256898921250098</v>
      </c>
      <c r="D4175" s="47">
        <v>6.9217287391039797</v>
      </c>
      <c r="E4175" s="95">
        <v>6.3357108359209242</v>
      </c>
      <c r="F4175" s="96"/>
      <c r="I4175" s="44"/>
      <c r="J4175" s="45"/>
      <c r="M4175" s="44"/>
      <c r="N4175" s="44"/>
      <c r="P4175" s="43"/>
      <c r="R4175" s="43"/>
    </row>
    <row r="4176" spans="3:18" x14ac:dyDescent="0.25">
      <c r="C4176" s="41">
        <v>7.6256959491414573</v>
      </c>
      <c r="D4176" s="47">
        <v>6.9217328530424842</v>
      </c>
      <c r="E4176" s="95">
        <v>6.3357159738878206</v>
      </c>
      <c r="F4176" s="96"/>
      <c r="I4176" s="44"/>
      <c r="J4176" s="45"/>
      <c r="M4176" s="44"/>
      <c r="N4176" s="44"/>
      <c r="P4176" s="43"/>
      <c r="R4176" s="43"/>
    </row>
    <row r="4177" spans="3:18" x14ac:dyDescent="0.25">
      <c r="C4177" s="41">
        <v>7.6257019938846078</v>
      </c>
      <c r="D4177" s="47">
        <v>6.9217369586476885</v>
      </c>
      <c r="E4177" s="95">
        <v>6.3357211014749453</v>
      </c>
      <c r="F4177" s="96"/>
      <c r="I4177" s="44"/>
      <c r="J4177" s="45"/>
      <c r="M4177" s="44"/>
      <c r="N4177" s="44"/>
      <c r="P4177" s="43"/>
      <c r="R4177" s="43"/>
    </row>
    <row r="4178" spans="3:18" x14ac:dyDescent="0.25">
      <c r="C4178" s="41">
        <v>7.6257080263789376</v>
      </c>
      <c r="D4178" s="47">
        <v>6.9217410559362147</v>
      </c>
      <c r="E4178" s="95">
        <v>6.33572621870292</v>
      </c>
      <c r="F4178" s="96"/>
      <c r="I4178" s="44"/>
      <c r="J4178" s="45"/>
      <c r="M4178" s="44"/>
      <c r="N4178" s="44"/>
      <c r="P4178" s="43"/>
      <c r="R4178" s="43"/>
    </row>
    <row r="4179" spans="3:18" x14ac:dyDescent="0.25">
      <c r="C4179" s="41">
        <v>7.6257140466489091</v>
      </c>
      <c r="D4179" s="47">
        <v>6.9217451449246479</v>
      </c>
      <c r="E4179" s="95">
        <v>6.335731325592338</v>
      </c>
      <c r="F4179" s="96"/>
      <c r="I4179" s="44"/>
      <c r="J4179" s="45"/>
      <c r="M4179" s="44"/>
      <c r="N4179" s="44"/>
      <c r="P4179" s="43"/>
      <c r="R4179" s="43"/>
    </row>
    <row r="4180" spans="3:18" x14ac:dyDescent="0.25">
      <c r="C4180" s="41">
        <v>7.6257200547188884</v>
      </c>
      <c r="D4180" s="47">
        <v>6.921749225629549</v>
      </c>
      <c r="E4180" s="95">
        <v>6.3357364221637473</v>
      </c>
      <c r="F4180" s="96"/>
      <c r="I4180" s="44"/>
      <c r="J4180" s="45"/>
      <c r="M4180" s="44"/>
      <c r="N4180" s="44"/>
      <c r="P4180" s="43"/>
      <c r="R4180" s="43"/>
    </row>
    <row r="4181" spans="3:18" x14ac:dyDescent="0.25">
      <c r="C4181" s="41">
        <v>7.6257260506132312</v>
      </c>
      <c r="D4181" s="47">
        <v>6.921753298067447</v>
      </c>
      <c r="E4181" s="95">
        <v>6.3357415084376791</v>
      </c>
      <c r="F4181" s="96"/>
      <c r="I4181" s="44"/>
      <c r="J4181" s="45"/>
      <c r="M4181" s="44"/>
      <c r="N4181" s="44"/>
      <c r="P4181" s="43"/>
      <c r="R4181" s="43"/>
    </row>
    <row r="4182" spans="3:18" x14ac:dyDescent="0.25">
      <c r="C4182" s="41">
        <v>7.6257320343562256</v>
      </c>
      <c r="D4182" s="47">
        <v>6.9217573622548123</v>
      </c>
      <c r="E4182" s="95">
        <v>6.3357465844345988</v>
      </c>
      <c r="F4182" s="96"/>
      <c r="I4182" s="44"/>
      <c r="J4182" s="45"/>
      <c r="M4182" s="44"/>
      <c r="N4182" s="44"/>
      <c r="P4182" s="43"/>
      <c r="R4182" s="43"/>
    </row>
    <row r="4183" spans="3:18" x14ac:dyDescent="0.25">
      <c r="C4183" s="41">
        <v>7.6257380059721154</v>
      </c>
      <c r="D4183" s="47">
        <v>6.9217614182081109</v>
      </c>
      <c r="E4183" s="95">
        <v>6.3357516501749327</v>
      </c>
      <c r="F4183" s="96"/>
      <c r="I4183" s="44"/>
      <c r="J4183" s="45"/>
      <c r="M4183" s="44"/>
      <c r="N4183" s="44"/>
      <c r="P4183" s="43"/>
      <c r="R4183" s="43"/>
    </row>
    <row r="4184" spans="3:18" x14ac:dyDescent="0.25">
      <c r="C4184" s="41">
        <v>7.6257439654851229</v>
      </c>
      <c r="D4184" s="47">
        <v>6.9217654659437642</v>
      </c>
      <c r="E4184" s="95">
        <v>6.3357567056790813</v>
      </c>
      <c r="F4184" s="96"/>
      <c r="I4184" s="44"/>
      <c r="J4184" s="45"/>
      <c r="M4184" s="44"/>
      <c r="N4184" s="44"/>
      <c r="P4184" s="43"/>
      <c r="R4184" s="43"/>
    </row>
    <row r="4185" spans="3:18" x14ac:dyDescent="0.25">
      <c r="C4185" s="41">
        <v>7.6257499129193711</v>
      </c>
      <c r="D4185" s="47">
        <v>6.9217695054781858</v>
      </c>
      <c r="E4185" s="95">
        <v>6.3357617509673982</v>
      </c>
      <c r="F4185" s="96"/>
      <c r="I4185" s="44"/>
      <c r="J4185" s="45"/>
      <c r="M4185" s="44"/>
      <c r="N4185" s="44"/>
      <c r="P4185" s="43"/>
      <c r="R4185" s="43"/>
    </row>
    <row r="4186" spans="3:18" x14ac:dyDescent="0.25">
      <c r="C4186" s="41">
        <v>7.6257558482989847</v>
      </c>
      <c r="D4186" s="47">
        <v>6.9217735368277244</v>
      </c>
      <c r="E4186" s="95">
        <v>6.3357667860601934</v>
      </c>
      <c r="F4186" s="96"/>
      <c r="I4186" s="44"/>
      <c r="J4186" s="45"/>
      <c r="M4186" s="44"/>
      <c r="N4186" s="44"/>
      <c r="P4186" s="43"/>
      <c r="R4186" s="43"/>
    </row>
    <row r="4187" spans="3:18" x14ac:dyDescent="0.25">
      <c r="C4187" s="41">
        <v>7.6257617716480102</v>
      </c>
      <c r="D4187" s="47">
        <v>6.9217775600086897</v>
      </c>
      <c r="E4187" s="95">
        <v>6.3357718109777466</v>
      </c>
      <c r="F4187" s="96"/>
      <c r="I4187" s="44"/>
      <c r="J4187" s="45"/>
      <c r="M4187" s="44"/>
      <c r="N4187" s="44"/>
      <c r="P4187" s="43"/>
      <c r="R4187" s="43"/>
    </row>
    <row r="4188" spans="3:18" x14ac:dyDescent="0.25">
      <c r="C4188" s="41">
        <v>7.6257676829904693</v>
      </c>
      <c r="D4188" s="47">
        <v>6.9217815750374179</v>
      </c>
      <c r="E4188" s="95">
        <v>6.3357768257402949</v>
      </c>
      <c r="F4188" s="96"/>
      <c r="I4188" s="44"/>
      <c r="J4188" s="45"/>
      <c r="M4188" s="44"/>
      <c r="N4188" s="44"/>
      <c r="P4188" s="43"/>
      <c r="R4188" s="43"/>
    </row>
    <row r="4189" spans="3:18" x14ac:dyDescent="0.25">
      <c r="C4189" s="41">
        <v>7.6257735823503108</v>
      </c>
      <c r="D4189" s="47">
        <v>6.921785581930151</v>
      </c>
      <c r="E4189" s="95">
        <v>6.3357818303680293</v>
      </c>
      <c r="F4189" s="96"/>
      <c r="I4189" s="44"/>
      <c r="J4189" s="45"/>
      <c r="M4189" s="44"/>
      <c r="N4189" s="44"/>
      <c r="P4189" s="43"/>
      <c r="R4189" s="43"/>
    </row>
    <row r="4190" spans="3:18" x14ac:dyDescent="0.25">
      <c r="C4190" s="41">
        <v>7.6257794697514711</v>
      </c>
      <c r="D4190" s="47">
        <v>6.9217895807031207</v>
      </c>
      <c r="E4190" s="95">
        <v>6.3357868248811071</v>
      </c>
      <c r="F4190" s="96"/>
      <c r="I4190" s="44"/>
      <c r="J4190" s="45"/>
      <c r="M4190" s="44"/>
      <c r="N4190" s="44"/>
      <c r="P4190" s="43"/>
      <c r="R4190" s="43"/>
    </row>
    <row r="4191" spans="3:18" x14ac:dyDescent="0.25">
      <c r="C4191" s="41">
        <v>7.6257853452178068</v>
      </c>
      <c r="D4191" s="47">
        <v>6.9217935713725387</v>
      </c>
      <c r="E4191" s="95">
        <v>6.3357918092996437</v>
      </c>
      <c r="F4191" s="96"/>
      <c r="I4191" s="44"/>
      <c r="J4191" s="45"/>
      <c r="M4191" s="44"/>
      <c r="N4191" s="44"/>
      <c r="P4191" s="43"/>
      <c r="R4191" s="43"/>
    </row>
    <row r="4192" spans="3:18" x14ac:dyDescent="0.25">
      <c r="C4192" s="41">
        <v>7.625791208773137</v>
      </c>
      <c r="D4192" s="47">
        <v>6.921797553954578</v>
      </c>
      <c r="E4192" s="95">
        <v>6.3357967836437261</v>
      </c>
      <c r="F4192" s="96"/>
      <c r="I4192" s="44"/>
      <c r="J4192" s="45"/>
      <c r="M4192" s="44"/>
      <c r="N4192" s="44"/>
      <c r="P4192" s="43"/>
      <c r="R4192" s="43"/>
    </row>
    <row r="4193" spans="3:18" x14ac:dyDescent="0.25">
      <c r="C4193" s="41">
        <v>7.6257970604412613</v>
      </c>
      <c r="D4193" s="47">
        <v>6.921801528465366</v>
      </c>
      <c r="E4193" s="95">
        <v>6.3358017479333819</v>
      </c>
      <c r="F4193" s="96"/>
      <c r="I4193" s="44"/>
      <c r="J4193" s="45"/>
      <c r="M4193" s="44"/>
      <c r="N4193" s="44"/>
      <c r="P4193" s="43"/>
      <c r="R4193" s="43"/>
    </row>
    <row r="4194" spans="3:18" x14ac:dyDescent="0.25">
      <c r="C4194" s="41">
        <v>7.6258029002458887</v>
      </c>
      <c r="D4194" s="47">
        <v>6.9218054949210233</v>
      </c>
      <c r="E4194" s="95">
        <v>6.3358067021886226</v>
      </c>
      <c r="F4194" s="96"/>
      <c r="I4194" s="44"/>
      <c r="J4194" s="45"/>
      <c r="M4194" s="44"/>
      <c r="N4194" s="44"/>
      <c r="P4194" s="43"/>
      <c r="R4194" s="43"/>
    </row>
    <row r="4195" spans="3:18" x14ac:dyDescent="0.25">
      <c r="C4195" s="41">
        <v>7.6258087282107176</v>
      </c>
      <c r="D4195" s="47">
        <v>6.9218094533376098</v>
      </c>
      <c r="E4195" s="95">
        <v>6.3358116464294083</v>
      </c>
      <c r="F4195" s="96"/>
      <c r="I4195" s="44"/>
      <c r="J4195" s="45"/>
      <c r="M4195" s="44"/>
      <c r="N4195" s="44"/>
      <c r="P4195" s="43"/>
      <c r="R4195" s="43"/>
    </row>
    <row r="4196" spans="3:18" x14ac:dyDescent="0.25">
      <c r="C4196" s="41">
        <v>7.6258145443593737</v>
      </c>
      <c r="D4196" s="47">
        <v>6.9218134037311811</v>
      </c>
      <c r="E4196" s="95">
        <v>6.3358165806756466</v>
      </c>
      <c r="F4196" s="96"/>
      <c r="I4196" s="44"/>
      <c r="J4196" s="45"/>
      <c r="M4196" s="44"/>
      <c r="N4196" s="44"/>
      <c r="P4196" s="43"/>
      <c r="R4196" s="43"/>
    </row>
    <row r="4197" spans="3:18" x14ac:dyDescent="0.25">
      <c r="C4197" s="41">
        <v>7.6258203487154539</v>
      </c>
      <c r="D4197" s="47">
        <v>6.9218173461177539</v>
      </c>
      <c r="E4197" s="95">
        <v>6.3358215049472415</v>
      </c>
      <c r="F4197" s="96"/>
      <c r="I4197" s="44"/>
      <c r="J4197" s="45"/>
      <c r="M4197" s="44"/>
      <c r="N4197" s="44"/>
      <c r="P4197" s="43"/>
      <c r="R4197" s="43"/>
    </row>
    <row r="4198" spans="3:18" x14ac:dyDescent="0.25">
      <c r="C4198" s="41">
        <v>7.6258261413025092</v>
      </c>
      <c r="D4198" s="47">
        <v>6.9218212805132966</v>
      </c>
      <c r="E4198" s="95">
        <v>6.3358264192640172</v>
      </c>
      <c r="F4198" s="96"/>
      <c r="I4198" s="44"/>
      <c r="J4198" s="45"/>
      <c r="M4198" s="44"/>
      <c r="N4198" s="44"/>
      <c r="P4198" s="43"/>
      <c r="R4198" s="43"/>
    </row>
    <row r="4199" spans="3:18" x14ac:dyDescent="0.25">
      <c r="C4199" s="41">
        <v>7.6258319221440303</v>
      </c>
      <c r="D4199" s="47">
        <v>6.9218252069337733</v>
      </c>
      <c r="E4199" s="95">
        <v>6.3358313236457944</v>
      </c>
      <c r="F4199" s="96"/>
      <c r="I4199" s="44"/>
      <c r="J4199" s="45"/>
      <c r="M4199" s="44"/>
      <c r="N4199" s="44"/>
      <c r="P4199" s="43"/>
      <c r="R4199" s="43"/>
    </row>
    <row r="4200" spans="3:18" x14ac:dyDescent="0.25">
      <c r="C4200" s="41">
        <v>7.6258376912634738</v>
      </c>
      <c r="D4200" s="47">
        <v>6.9218291253950976</v>
      </c>
      <c r="E4200" s="95">
        <v>6.3358362181123375</v>
      </c>
      <c r="F4200" s="96"/>
      <c r="I4200" s="44"/>
      <c r="J4200" s="45"/>
      <c r="M4200" s="44"/>
      <c r="N4200" s="44"/>
      <c r="P4200" s="43"/>
      <c r="R4200" s="43"/>
    </row>
    <row r="4201" spans="3:18" x14ac:dyDescent="0.25">
      <c r="C4201" s="41">
        <v>7.6258434486842557</v>
      </c>
      <c r="D4201" s="47">
        <v>6.9218330359131457</v>
      </c>
      <c r="E4201" s="95">
        <v>6.3358411026833679</v>
      </c>
      <c r="F4201" s="96"/>
      <c r="I4201" s="44"/>
      <c r="J4201" s="45"/>
      <c r="M4201" s="44"/>
      <c r="N4201" s="44"/>
      <c r="P4201" s="43"/>
      <c r="R4201" s="43"/>
    </row>
    <row r="4202" spans="3:18" x14ac:dyDescent="0.25">
      <c r="C4202" s="41">
        <v>7.6258491944297155</v>
      </c>
      <c r="D4202" s="47">
        <v>6.9218369385037972</v>
      </c>
      <c r="E4202" s="95">
        <v>6.3358459773785851</v>
      </c>
      <c r="F4202" s="96"/>
      <c r="I4202" s="44"/>
      <c r="J4202" s="45"/>
      <c r="M4202" s="44"/>
      <c r="N4202" s="44"/>
      <c r="P4202" s="43"/>
      <c r="R4202" s="43"/>
    </row>
    <row r="4203" spans="3:18" x14ac:dyDescent="0.25">
      <c r="C4203" s="41">
        <v>7.6258549285231965</v>
      </c>
      <c r="D4203" s="47">
        <v>6.92184083318286</v>
      </c>
      <c r="E4203" s="95">
        <v>6.3358508422176421</v>
      </c>
      <c r="F4203" s="96"/>
      <c r="I4203" s="44"/>
      <c r="J4203" s="45"/>
      <c r="M4203" s="44"/>
      <c r="N4203" s="44"/>
      <c r="P4203" s="43"/>
      <c r="R4203" s="43"/>
    </row>
    <row r="4204" spans="3:18" x14ac:dyDescent="0.25">
      <c r="C4204" s="41">
        <v>7.6258606509879474</v>
      </c>
      <c r="D4204" s="47">
        <v>6.9218447199661419</v>
      </c>
      <c r="E4204" s="95">
        <v>6.335855697220147</v>
      </c>
      <c r="F4204" s="96"/>
      <c r="I4204" s="44"/>
      <c r="J4204" s="45"/>
      <c r="M4204" s="44"/>
      <c r="N4204" s="44"/>
      <c r="P4204" s="43"/>
      <c r="R4204" s="43"/>
    </row>
    <row r="4205" spans="3:18" x14ac:dyDescent="0.25">
      <c r="C4205" s="41">
        <v>7.6258663618472049</v>
      </c>
      <c r="D4205" s="47">
        <v>6.9218485988693983</v>
      </c>
      <c r="E4205" s="95">
        <v>6.3358605424056664</v>
      </c>
      <c r="F4205" s="96"/>
      <c r="I4205" s="44"/>
      <c r="J4205" s="45"/>
      <c r="M4205" s="44"/>
      <c r="N4205" s="44"/>
      <c r="P4205" s="43"/>
      <c r="R4205" s="43"/>
    </row>
    <row r="4206" spans="3:18" x14ac:dyDescent="0.25">
      <c r="C4206" s="41">
        <v>7.6258720611241433</v>
      </c>
      <c r="D4206" s="47">
        <v>6.9218524699083623</v>
      </c>
      <c r="E4206" s="95">
        <v>6.3358653777937626</v>
      </c>
      <c r="F4206" s="96"/>
      <c r="I4206" s="44"/>
      <c r="J4206" s="45"/>
      <c r="M4206" s="44"/>
      <c r="N4206" s="44"/>
      <c r="P4206" s="43"/>
      <c r="R4206" s="43"/>
    </row>
    <row r="4207" spans="3:18" x14ac:dyDescent="0.25">
      <c r="C4207" s="41">
        <v>7.6258777488418925</v>
      </c>
      <c r="D4207" s="47">
        <v>6.9218563330987468</v>
      </c>
      <c r="E4207" s="95">
        <v>6.3358702034039123</v>
      </c>
      <c r="F4207" s="96"/>
      <c r="I4207" s="44"/>
      <c r="J4207" s="45"/>
      <c r="M4207" s="44"/>
      <c r="N4207" s="44"/>
      <c r="P4207" s="43"/>
      <c r="R4207" s="43"/>
    </row>
    <row r="4208" spans="3:18" x14ac:dyDescent="0.25">
      <c r="C4208" s="41">
        <v>7.6258834250235505</v>
      </c>
      <c r="D4208" s="47">
        <v>6.9218601884562103</v>
      </c>
      <c r="E4208" s="95">
        <v>6.335875019255595</v>
      </c>
      <c r="F4208" s="96"/>
      <c r="I4208" s="44"/>
      <c r="J4208" s="45"/>
      <c r="M4208" s="44"/>
      <c r="N4208" s="44"/>
      <c r="P4208" s="43"/>
      <c r="R4208" s="43"/>
    </row>
    <row r="4209" spans="3:18" x14ac:dyDescent="0.25">
      <c r="C4209" s="41">
        <v>7.6258890896921514</v>
      </c>
      <c r="D4209" s="47">
        <v>6.9218640359963999</v>
      </c>
      <c r="E4209" s="95">
        <v>6.3358798253682185</v>
      </c>
      <c r="F4209" s="96"/>
      <c r="I4209" s="44"/>
      <c r="J4209" s="45"/>
      <c r="M4209" s="44"/>
      <c r="N4209" s="44"/>
      <c r="P4209" s="43"/>
      <c r="R4209" s="43"/>
    </row>
    <row r="4210" spans="3:18" x14ac:dyDescent="0.25">
      <c r="C4210" s="41">
        <v>7.6258947428706989</v>
      </c>
      <c r="D4210" s="47">
        <v>6.9218678757349315</v>
      </c>
      <c r="E4210" s="95">
        <v>6.3358846217611724</v>
      </c>
      <c r="F4210" s="96"/>
      <c r="I4210" s="44"/>
      <c r="J4210" s="45"/>
      <c r="M4210" s="44"/>
      <c r="N4210" s="44"/>
      <c r="P4210" s="43"/>
      <c r="R4210" s="43"/>
    </row>
    <row r="4211" spans="3:18" x14ac:dyDescent="0.25">
      <c r="C4211" s="41">
        <v>7.6259003845821525</v>
      </c>
      <c r="D4211" s="47">
        <v>6.9218717076873677</v>
      </c>
      <c r="E4211" s="95">
        <v>6.3358894084538102</v>
      </c>
      <c r="F4211" s="96"/>
      <c r="I4211" s="44"/>
      <c r="J4211" s="45"/>
      <c r="M4211" s="44"/>
      <c r="N4211" s="44"/>
      <c r="P4211" s="43"/>
      <c r="R4211" s="43"/>
    </row>
    <row r="4212" spans="3:18" x14ac:dyDescent="0.25">
      <c r="C4212" s="41">
        <v>7.6259060148494058</v>
      </c>
      <c r="D4212" s="47">
        <v>6.9218755318692757</v>
      </c>
      <c r="E4212" s="95">
        <v>6.3358941854654365</v>
      </c>
      <c r="F4212" s="96"/>
      <c r="I4212" s="44"/>
      <c r="J4212" s="45"/>
      <c r="M4212" s="44"/>
      <c r="N4212" s="44"/>
      <c r="P4212" s="43"/>
      <c r="R4212" s="43"/>
    </row>
    <row r="4213" spans="3:18" x14ac:dyDescent="0.25">
      <c r="C4213" s="41">
        <v>7.6259116336953365</v>
      </c>
      <c r="D4213" s="47">
        <v>6.9218793482961667</v>
      </c>
      <c r="E4213" s="95">
        <v>6.3358989528153256</v>
      </c>
      <c r="F4213" s="96"/>
      <c r="I4213" s="44"/>
      <c r="J4213" s="45"/>
      <c r="M4213" s="44"/>
      <c r="N4213" s="44"/>
      <c r="P4213" s="43"/>
      <c r="R4213" s="43"/>
    </row>
    <row r="4214" spans="3:18" x14ac:dyDescent="0.25">
      <c r="C4214" s="41">
        <v>7.6259172411427496</v>
      </c>
      <c r="D4214" s="47">
        <v>6.9218831569835322</v>
      </c>
      <c r="E4214" s="95">
        <v>6.3359037105227127</v>
      </c>
      <c r="F4214" s="96"/>
      <c r="I4214" s="44"/>
      <c r="J4214" s="45"/>
      <c r="M4214" s="44"/>
      <c r="N4214" s="44"/>
      <c r="P4214" s="43"/>
      <c r="R4214" s="43"/>
    </row>
    <row r="4215" spans="3:18" x14ac:dyDescent="0.25">
      <c r="C4215" s="41">
        <v>7.6259228372144356</v>
      </c>
      <c r="D4215" s="47">
        <v>6.921886957946831</v>
      </c>
      <c r="E4215" s="95">
        <v>6.3359084586067942</v>
      </c>
      <c r="F4215" s="96"/>
      <c r="I4215" s="44"/>
      <c r="J4215" s="45"/>
      <c r="M4215" s="44"/>
      <c r="N4215" s="44"/>
      <c r="P4215" s="43"/>
      <c r="R4215" s="43"/>
    </row>
    <row r="4216" spans="3:18" x14ac:dyDescent="0.25">
      <c r="C4216" s="41">
        <v>7.6259284219331054</v>
      </c>
      <c r="D4216" s="47">
        <v>6.9218907512014844</v>
      </c>
      <c r="E4216" s="95">
        <v>6.3359131970867262</v>
      </c>
      <c r="F4216" s="96"/>
      <c r="I4216" s="44"/>
      <c r="J4216" s="45"/>
      <c r="M4216" s="44"/>
      <c r="N4216" s="44"/>
      <c r="P4216" s="43"/>
      <c r="R4216" s="43"/>
    </row>
    <row r="4217" spans="3:18" x14ac:dyDescent="0.25">
      <c r="C4217" s="41">
        <v>7.6259339953214553</v>
      </c>
      <c r="D4217" s="47">
        <v>6.9218945367628946</v>
      </c>
      <c r="E4217" s="95">
        <v>6.3359179259816383</v>
      </c>
      <c r="F4217" s="96"/>
      <c r="I4217" s="44"/>
      <c r="J4217" s="45"/>
      <c r="M4217" s="44"/>
      <c r="N4217" s="44"/>
      <c r="P4217" s="43"/>
      <c r="R4217" s="43"/>
    </row>
    <row r="4218" spans="3:18" x14ac:dyDescent="0.25">
      <c r="C4218" s="41">
        <v>7.6259395574021234</v>
      </c>
      <c r="D4218" s="47">
        <v>6.9218983146464339</v>
      </c>
      <c r="E4218" s="95">
        <v>6.3359226453106103</v>
      </c>
      <c r="F4218" s="96"/>
      <c r="I4218" s="44"/>
      <c r="J4218" s="45"/>
      <c r="M4218" s="44"/>
      <c r="N4218" s="44"/>
      <c r="P4218" s="43"/>
      <c r="R4218" s="43"/>
    </row>
    <row r="4219" spans="3:18" x14ac:dyDescent="0.25">
      <c r="C4219" s="41">
        <v>7.625945108197703</v>
      </c>
      <c r="D4219" s="47">
        <v>6.9219020848674271</v>
      </c>
      <c r="E4219" s="95">
        <v>6.3359273550926938</v>
      </c>
      <c r="F4219" s="96"/>
      <c r="I4219" s="44"/>
      <c r="J4219" s="45"/>
      <c r="M4219" s="44"/>
      <c r="N4219" s="44"/>
      <c r="P4219" s="43"/>
      <c r="R4219" s="43"/>
    </row>
    <row r="4220" spans="3:18" x14ac:dyDescent="0.25">
      <c r="C4220" s="41">
        <v>7.6259506477307522</v>
      </c>
      <c r="D4220" s="47">
        <v>6.9219058474411987</v>
      </c>
      <c r="E4220" s="95">
        <v>6.3359320553468983</v>
      </c>
      <c r="F4220" s="96"/>
      <c r="I4220" s="44"/>
      <c r="J4220" s="45"/>
      <c r="M4220" s="44"/>
      <c r="N4220" s="44"/>
      <c r="P4220" s="43"/>
      <c r="R4220" s="43"/>
    </row>
    <row r="4221" spans="3:18" x14ac:dyDescent="0.25">
      <c r="C4221" s="41">
        <v>7.6259561760237702</v>
      </c>
      <c r="D4221" s="47">
        <v>6.921909602383014</v>
      </c>
      <c r="E4221" s="95">
        <v>6.3359367460922016</v>
      </c>
      <c r="F4221" s="96"/>
      <c r="I4221" s="44"/>
      <c r="J4221" s="45"/>
      <c r="M4221" s="44"/>
      <c r="N4221" s="44"/>
      <c r="P4221" s="43"/>
      <c r="R4221" s="43"/>
    </row>
    <row r="4222" spans="3:18" x14ac:dyDescent="0.25">
      <c r="C4222" s="41">
        <v>7.6259616930992298</v>
      </c>
      <c r="D4222" s="47">
        <v>6.9219133497081273</v>
      </c>
      <c r="E4222" s="95">
        <v>6.3359414273475361</v>
      </c>
      <c r="F4222" s="96"/>
      <c r="I4222" s="44"/>
      <c r="J4222" s="45"/>
      <c r="M4222" s="44"/>
      <c r="N4222" s="44"/>
      <c r="P4222" s="43"/>
      <c r="R4222" s="43"/>
    </row>
    <row r="4223" spans="3:18" x14ac:dyDescent="0.25">
      <c r="C4223" s="41">
        <v>7.625967198979545</v>
      </c>
      <c r="D4223" s="47">
        <v>6.9219170894317479</v>
      </c>
      <c r="E4223" s="95">
        <v>6.3359460991317986</v>
      </c>
      <c r="F4223" s="96"/>
      <c r="I4223" s="44"/>
      <c r="J4223" s="45"/>
      <c r="M4223" s="44"/>
      <c r="N4223" s="44"/>
      <c r="P4223" s="43"/>
      <c r="R4223" s="43"/>
    </row>
    <row r="4224" spans="3:18" x14ac:dyDescent="0.25">
      <c r="C4224" s="41">
        <v>7.6259726936870891</v>
      </c>
      <c r="D4224" s="47">
        <v>6.9219208215690715</v>
      </c>
      <c r="E4224" s="95">
        <v>6.3359507614638524</v>
      </c>
      <c r="F4224" s="96"/>
      <c r="I4224" s="44"/>
      <c r="J4224" s="45"/>
      <c r="M4224" s="44"/>
      <c r="N4224" s="44"/>
      <c r="P4224" s="43"/>
      <c r="R4224" s="43"/>
    </row>
    <row r="4225" spans="3:18" x14ac:dyDescent="0.25">
      <c r="C4225" s="41">
        <v>7.625978177244189</v>
      </c>
      <c r="D4225" s="47">
        <v>6.9219245461352523</v>
      </c>
      <c r="E4225" s="95">
        <v>6.3359554143625312</v>
      </c>
      <c r="F4225" s="96"/>
      <c r="I4225" s="44"/>
      <c r="J4225" s="45"/>
      <c r="M4225" s="44"/>
      <c r="N4225" s="44"/>
      <c r="P4225" s="43"/>
      <c r="R4225" s="43"/>
    </row>
    <row r="4226" spans="3:18" x14ac:dyDescent="0.25">
      <c r="C4226" s="41">
        <v>7.6259836496731488</v>
      </c>
      <c r="D4226" s="47">
        <v>6.921928263145416</v>
      </c>
      <c r="E4226" s="95">
        <v>6.3359600578466173</v>
      </c>
      <c r="F4226" s="96"/>
      <c r="I4226" s="44"/>
      <c r="J4226" s="45"/>
      <c r="M4226" s="44"/>
      <c r="N4226" s="44"/>
      <c r="P4226" s="43"/>
      <c r="R4226" s="43"/>
    </row>
    <row r="4227" spans="3:18" x14ac:dyDescent="0.25">
      <c r="C4227" s="41">
        <v>7.6259891109962012</v>
      </c>
      <c r="D4227" s="47">
        <v>6.9219319726146704</v>
      </c>
      <c r="E4227" s="95">
        <v>6.3359646919348638</v>
      </c>
      <c r="F4227" s="96"/>
      <c r="I4227" s="44"/>
      <c r="J4227" s="45"/>
      <c r="M4227" s="44"/>
      <c r="N4227" s="44"/>
      <c r="P4227" s="43"/>
      <c r="R4227" s="43"/>
    </row>
    <row r="4228" spans="3:18" x14ac:dyDescent="0.25">
      <c r="C4228" s="41">
        <v>7.6259945612355491</v>
      </c>
      <c r="D4228" s="47">
        <v>6.9219356745580756</v>
      </c>
      <c r="E4228" s="95">
        <v>6.3359693166459925</v>
      </c>
      <c r="F4228" s="96"/>
      <c r="I4228" s="44"/>
      <c r="J4228" s="45"/>
      <c r="M4228" s="44"/>
      <c r="N4228" s="44"/>
      <c r="P4228" s="43"/>
      <c r="R4228" s="43"/>
    </row>
    <row r="4229" spans="3:18" x14ac:dyDescent="0.25">
      <c r="C4229" s="41">
        <v>7.6260000004133506</v>
      </c>
      <c r="D4229" s="47">
        <v>6.9219393689906825</v>
      </c>
      <c r="E4229" s="95">
        <v>6.3359739319986765</v>
      </c>
      <c r="F4229" s="96"/>
      <c r="I4229" s="44"/>
      <c r="J4229" s="45"/>
      <c r="M4229" s="44"/>
      <c r="N4229" s="44"/>
      <c r="P4229" s="43"/>
      <c r="R4229" s="43"/>
    </row>
    <row r="4230" spans="3:18" x14ac:dyDescent="0.25">
      <c r="C4230" s="41">
        <v>7.6260054285517196</v>
      </c>
      <c r="D4230" s="47">
        <v>6.9219430559274819</v>
      </c>
      <c r="E4230" s="95">
        <v>6.3359785380115623</v>
      </c>
      <c r="F4230" s="96"/>
      <c r="I4230" s="44"/>
      <c r="J4230" s="45"/>
      <c r="M4230" s="44"/>
      <c r="N4230" s="44"/>
      <c r="P4230" s="43"/>
      <c r="R4230" s="43"/>
    </row>
    <row r="4231" spans="3:18" x14ac:dyDescent="0.25">
      <c r="C4231" s="41">
        <v>7.626010845672722</v>
      </c>
      <c r="D4231" s="47">
        <v>6.9219467353834716</v>
      </c>
      <c r="E4231" s="95">
        <v>6.3359831347032562</v>
      </c>
      <c r="F4231" s="96"/>
      <c r="I4231" s="44"/>
      <c r="J4231" s="45"/>
      <c r="M4231" s="44"/>
      <c r="N4231" s="44"/>
      <c r="P4231" s="43"/>
      <c r="R4231" s="43"/>
    </row>
    <row r="4232" spans="3:18" x14ac:dyDescent="0.25">
      <c r="C4232" s="41">
        <v>7.6260162517983883</v>
      </c>
      <c r="D4232" s="47">
        <v>6.9219504073736013</v>
      </c>
      <c r="E4232" s="95">
        <v>6.3359877220923293</v>
      </c>
      <c r="F4232" s="96"/>
      <c r="I4232" s="44"/>
      <c r="J4232" s="45"/>
      <c r="M4232" s="44"/>
      <c r="N4232" s="44"/>
      <c r="P4232" s="43"/>
      <c r="R4232" s="43"/>
    </row>
    <row r="4233" spans="3:18" x14ac:dyDescent="0.25">
      <c r="C4233" s="41">
        <v>7.6260216469507043</v>
      </c>
      <c r="D4233" s="47">
        <v>6.9219540719127846</v>
      </c>
      <c r="E4233" s="95">
        <v>6.3359923001973133</v>
      </c>
      <c r="F4233" s="96"/>
      <c r="I4233" s="44"/>
      <c r="J4233" s="45"/>
      <c r="M4233" s="44"/>
      <c r="N4233" s="44"/>
      <c r="P4233" s="43"/>
      <c r="R4233" s="43"/>
    </row>
    <row r="4234" spans="3:18" x14ac:dyDescent="0.25">
      <c r="C4234" s="41">
        <v>7.626027031151617</v>
      </c>
      <c r="D4234" s="47">
        <v>6.9219577290159284</v>
      </c>
      <c r="E4234" s="95">
        <v>6.3359968690367134</v>
      </c>
      <c r="F4234" s="96"/>
      <c r="I4234" s="44"/>
      <c r="J4234" s="45"/>
      <c r="M4234" s="44"/>
      <c r="N4234" s="44"/>
      <c r="P4234" s="43"/>
      <c r="R4234" s="43"/>
    </row>
    <row r="4235" spans="3:18" x14ac:dyDescent="0.25">
      <c r="C4235" s="41">
        <v>7.6260324044230074</v>
      </c>
      <c r="D4235" s="47">
        <v>6.9219613786978815</v>
      </c>
      <c r="E4235" s="95">
        <v>6.3360014286289763</v>
      </c>
      <c r="F4235" s="96"/>
      <c r="I4235" s="44"/>
      <c r="J4235" s="45"/>
      <c r="M4235" s="44"/>
      <c r="N4235" s="44"/>
      <c r="P4235" s="43"/>
      <c r="R4235" s="43"/>
    </row>
    <row r="4236" spans="3:18" x14ac:dyDescent="0.25">
      <c r="C4236" s="41">
        <v>7.6260377667867338</v>
      </c>
      <c r="D4236" s="47">
        <v>6.9219650209734871</v>
      </c>
      <c r="E4236" s="95">
        <v>6.3360059789925476</v>
      </c>
      <c r="F4236" s="96"/>
      <c r="I4236" s="44"/>
      <c r="J4236" s="45"/>
      <c r="M4236" s="44"/>
      <c r="N4236" s="44"/>
      <c r="P4236" s="43"/>
      <c r="R4236" s="43"/>
    </row>
    <row r="4237" spans="3:18" x14ac:dyDescent="0.25">
      <c r="C4237" s="41">
        <v>7.6260431182646187</v>
      </c>
      <c r="D4237" s="47">
        <v>6.9219686558575528</v>
      </c>
      <c r="E4237" s="95">
        <v>6.3360105201458046</v>
      </c>
      <c r="F4237" s="96"/>
      <c r="I4237" s="44"/>
      <c r="J4237" s="45"/>
      <c r="M4237" s="44"/>
      <c r="N4237" s="44"/>
      <c r="P4237" s="43"/>
      <c r="R4237" s="43"/>
    </row>
    <row r="4238" spans="3:18" x14ac:dyDescent="0.25">
      <c r="C4238" s="41">
        <v>7.6260484588784312</v>
      </c>
      <c r="D4238" s="47">
        <v>6.9219722833648429</v>
      </c>
      <c r="E4238" s="95">
        <v>6.3360150521070997</v>
      </c>
      <c r="F4238" s="96"/>
      <c r="I4238" s="44"/>
      <c r="J4238" s="45"/>
      <c r="M4238" s="44"/>
      <c r="N4238" s="44"/>
      <c r="P4238" s="43"/>
      <c r="R4238" s="43"/>
    </row>
    <row r="4239" spans="3:18" x14ac:dyDescent="0.25">
      <c r="C4239" s="41">
        <v>7.6260537886498856</v>
      </c>
      <c r="D4239" s="47">
        <v>6.9219759035101056</v>
      </c>
      <c r="E4239" s="95">
        <v>6.3360195748947614</v>
      </c>
      <c r="F4239" s="96"/>
      <c r="I4239" s="44"/>
      <c r="J4239" s="45"/>
      <c r="M4239" s="44"/>
      <c r="N4239" s="44"/>
      <c r="P4239" s="43"/>
      <c r="R4239" s="43"/>
    </row>
    <row r="4240" spans="3:18" x14ac:dyDescent="0.25">
      <c r="C4240" s="41">
        <v>7.626059107600673</v>
      </c>
      <c r="D4240" s="47">
        <v>6.9219795163080828</v>
      </c>
      <c r="E4240" s="95">
        <v>6.3360240885270516</v>
      </c>
      <c r="F4240" s="96"/>
      <c r="I4240" s="44"/>
      <c r="J4240" s="45"/>
      <c r="M4240" s="44"/>
      <c r="N4240" s="44"/>
      <c r="P4240" s="43"/>
      <c r="R4240" s="43"/>
    </row>
    <row r="4241" spans="3:18" x14ac:dyDescent="0.25">
      <c r="C4241" s="41">
        <v>7.6260644157524347</v>
      </c>
      <c r="D4241" s="47">
        <v>6.9219831217734358</v>
      </c>
      <c r="E4241" s="95">
        <v>6.3360285930222444</v>
      </c>
      <c r="F4241" s="96"/>
      <c r="I4241" s="44"/>
      <c r="J4241" s="45"/>
      <c r="M4241" s="44"/>
      <c r="N4241" s="44"/>
      <c r="P4241" s="43"/>
      <c r="R4241" s="43"/>
    </row>
    <row r="4242" spans="3:18" x14ac:dyDescent="0.25">
      <c r="C4242" s="41">
        <v>7.6260697131267747</v>
      </c>
      <c r="D4242" s="47">
        <v>6.9219867199208425</v>
      </c>
      <c r="E4242" s="95">
        <v>6.3360330883985343</v>
      </c>
      <c r="F4242" s="96"/>
      <c r="I4242" s="44"/>
      <c r="J4242" s="45"/>
      <c r="M4242" s="44"/>
      <c r="N4242" s="44"/>
      <c r="P4242" s="43"/>
      <c r="R4242" s="43"/>
    </row>
    <row r="4243" spans="3:18" x14ac:dyDescent="0.25">
      <c r="C4243" s="41">
        <v>7.6260749997452368</v>
      </c>
      <c r="D4243" s="47">
        <v>6.9219903107649303</v>
      </c>
      <c r="E4243" s="95">
        <v>6.3360375746741031</v>
      </c>
      <c r="F4243" s="96"/>
      <c r="I4243" s="44"/>
      <c r="J4243" s="45"/>
      <c r="M4243" s="44"/>
      <c r="N4243" s="44"/>
      <c r="P4243" s="43"/>
      <c r="R4243" s="43"/>
    </row>
    <row r="4244" spans="3:18" x14ac:dyDescent="0.25">
      <c r="C4244" s="41">
        <v>7.6260802756293504</v>
      </c>
      <c r="D4244" s="47">
        <v>6.9219938943202983</v>
      </c>
      <c r="E4244" s="95">
        <v>6.3360420518670892</v>
      </c>
      <c r="F4244" s="96"/>
      <c r="I4244" s="44"/>
      <c r="J4244" s="45"/>
      <c r="M4244" s="44"/>
      <c r="N4244" s="44"/>
      <c r="P4244" s="43"/>
      <c r="R4244" s="43"/>
    </row>
    <row r="4245" spans="3:18" x14ac:dyDescent="0.25">
      <c r="C4245" s="41">
        <v>7.6260855408005721</v>
      </c>
      <c r="D4245" s="47">
        <v>6.9219974706015295</v>
      </c>
      <c r="E4245" s="95">
        <v>6.3360465199955787</v>
      </c>
      <c r="F4245" s="96"/>
      <c r="I4245" s="44"/>
      <c r="J4245" s="45"/>
      <c r="M4245" s="44"/>
      <c r="N4245" s="44"/>
      <c r="P4245" s="43"/>
      <c r="R4245" s="43"/>
    </row>
    <row r="4246" spans="3:18" x14ac:dyDescent="0.25">
      <c r="C4246" s="41">
        <v>7.6260907952803443</v>
      </c>
      <c r="D4246" s="47">
        <v>6.922001039623173</v>
      </c>
      <c r="E4246" s="95">
        <v>6.336050979077676</v>
      </c>
      <c r="F4246" s="96"/>
      <c r="I4246" s="44"/>
      <c r="J4246" s="45"/>
      <c r="M4246" s="44"/>
      <c r="N4246" s="44"/>
      <c r="P4246" s="43"/>
      <c r="R4246" s="43"/>
    </row>
    <row r="4247" spans="3:18" x14ac:dyDescent="0.25">
      <c r="C4247" s="41">
        <v>7.6260960390900472</v>
      </c>
      <c r="D4247" s="47">
        <v>6.9220046013997321</v>
      </c>
      <c r="E4247" s="95">
        <v>6.3360554291313935</v>
      </c>
      <c r="F4247" s="96"/>
      <c r="I4247" s="44"/>
      <c r="J4247" s="45"/>
      <c r="M4247" s="44"/>
      <c r="N4247" s="44"/>
      <c r="P4247" s="43"/>
      <c r="R4247" s="43"/>
    </row>
    <row r="4248" spans="3:18" x14ac:dyDescent="0.25">
      <c r="C4248" s="41">
        <v>7.6261012722510362</v>
      </c>
      <c r="D4248" s="47">
        <v>6.9220081559457016</v>
      </c>
      <c r="E4248" s="95">
        <v>6.336059870174731</v>
      </c>
      <c r="F4248" s="96"/>
      <c r="I4248" s="44"/>
      <c r="J4248" s="45"/>
      <c r="M4248" s="44"/>
      <c r="N4248" s="44"/>
      <c r="P4248" s="43"/>
      <c r="R4248" s="43"/>
    </row>
    <row r="4249" spans="3:18" x14ac:dyDescent="0.25">
      <c r="C4249" s="41">
        <v>7.6261064947845973</v>
      </c>
      <c r="D4249" s="47">
        <v>6.9220117032755475</v>
      </c>
      <c r="E4249" s="95">
        <v>6.3360643022256529</v>
      </c>
      <c r="F4249" s="96"/>
      <c r="I4249" s="44"/>
      <c r="J4249" s="45"/>
      <c r="M4249" s="44"/>
      <c r="N4249" s="44"/>
      <c r="P4249" s="43"/>
      <c r="R4249" s="43"/>
    </row>
    <row r="4250" spans="3:18" x14ac:dyDescent="0.25">
      <c r="C4250" s="41">
        <v>7.626111706712015</v>
      </c>
      <c r="D4250" s="47">
        <v>6.9220152434037034</v>
      </c>
      <c r="E4250" s="95">
        <v>6.3360687253020869</v>
      </c>
      <c r="F4250" s="96"/>
      <c r="I4250" s="44"/>
      <c r="J4250" s="45"/>
      <c r="M4250" s="44"/>
      <c r="N4250" s="44"/>
      <c r="P4250" s="43"/>
      <c r="R4250" s="43"/>
    </row>
    <row r="4251" spans="3:18" x14ac:dyDescent="0.25">
      <c r="C4251" s="41">
        <v>7.6261169080544917</v>
      </c>
      <c r="D4251" s="47">
        <v>6.9220187763445633</v>
      </c>
      <c r="E4251" s="95">
        <v>6.3360731394219387</v>
      </c>
      <c r="F4251" s="96"/>
      <c r="I4251" s="44"/>
      <c r="J4251" s="45"/>
      <c r="M4251" s="44"/>
      <c r="N4251" s="44"/>
      <c r="P4251" s="43"/>
      <c r="R4251" s="43"/>
    </row>
    <row r="4252" spans="3:18" x14ac:dyDescent="0.25">
      <c r="C4252" s="41">
        <v>7.6261220988332177</v>
      </c>
      <c r="D4252" s="47">
        <v>6.9220223021125102</v>
      </c>
      <c r="E4252" s="95">
        <v>6.3360775446030475</v>
      </c>
      <c r="F4252" s="96"/>
      <c r="I4252" s="44"/>
      <c r="J4252" s="45"/>
      <c r="M4252" s="44"/>
      <c r="N4252" s="44"/>
      <c r="P4252" s="43"/>
      <c r="R4252" s="43"/>
    </row>
    <row r="4253" spans="3:18" x14ac:dyDescent="0.25">
      <c r="C4253" s="41">
        <v>7.6261272790693297</v>
      </c>
      <c r="D4253" s="47">
        <v>6.9220258207218928</v>
      </c>
      <c r="E4253" s="95">
        <v>6.3360819408632434</v>
      </c>
      <c r="F4253" s="96"/>
      <c r="I4253" s="44"/>
      <c r="J4253" s="45"/>
      <c r="M4253" s="44"/>
      <c r="N4253" s="44"/>
      <c r="P4253" s="43"/>
      <c r="R4253" s="43"/>
    </row>
    <row r="4254" spans="3:18" x14ac:dyDescent="0.25">
      <c r="C4254" s="41">
        <v>7.6261324487839151</v>
      </c>
      <c r="D4254" s="47">
        <v>6.9220293321870301</v>
      </c>
      <c r="E4254" s="95">
        <v>6.3360863282203255</v>
      </c>
      <c r="F4254" s="96"/>
      <c r="I4254" s="44"/>
      <c r="J4254" s="45"/>
      <c r="M4254" s="44"/>
      <c r="N4254" s="44"/>
      <c r="P4254" s="43"/>
      <c r="R4254" s="43"/>
    </row>
    <row r="4255" spans="3:18" x14ac:dyDescent="0.25">
      <c r="C4255" s="41">
        <v>7.6261376079980376</v>
      </c>
      <c r="D4255" s="47">
        <v>6.9220328365222175</v>
      </c>
      <c r="E4255" s="95">
        <v>6.3360907066920298</v>
      </c>
      <c r="F4255" s="96"/>
      <c r="I4255" s="44"/>
      <c r="J4255" s="45"/>
      <c r="M4255" s="44"/>
      <c r="N4255" s="44"/>
      <c r="P4255" s="43"/>
      <c r="R4255" s="43"/>
    </row>
    <row r="4256" spans="3:18" x14ac:dyDescent="0.25">
      <c r="C4256" s="41">
        <v>7.6261427567327029</v>
      </c>
      <c r="D4256" s="47">
        <v>6.922036333741703</v>
      </c>
      <c r="E4256" s="95">
        <v>6.3360950762960861</v>
      </c>
      <c r="F4256" s="96"/>
      <c r="I4256" s="44"/>
      <c r="J4256" s="45"/>
      <c r="M4256" s="44"/>
      <c r="N4256" s="44"/>
      <c r="P4256" s="43"/>
      <c r="R4256" s="43"/>
    </row>
    <row r="4257" spans="3:18" x14ac:dyDescent="0.25">
      <c r="C4257" s="41">
        <v>7.6261478950088897</v>
      </c>
      <c r="D4257" s="47">
        <v>6.9220398238597349</v>
      </c>
      <c r="E4257" s="95">
        <v>6.3360994370501871</v>
      </c>
      <c r="F4257" s="96"/>
      <c r="I4257" s="44"/>
      <c r="J4257" s="45"/>
      <c r="M4257" s="44"/>
      <c r="N4257" s="44"/>
      <c r="P4257" s="43"/>
      <c r="R4257" s="43"/>
    </row>
    <row r="4258" spans="3:18" x14ac:dyDescent="0.25">
      <c r="C4258" s="41">
        <v>7.6261530228475181</v>
      </c>
      <c r="D4258" s="47">
        <v>6.9220433068905178</v>
      </c>
      <c r="E4258" s="95">
        <v>6.3361037889719745</v>
      </c>
      <c r="F4258" s="96"/>
      <c r="I4258" s="44"/>
      <c r="J4258" s="45"/>
      <c r="M4258" s="44"/>
      <c r="N4258" s="44"/>
      <c r="P4258" s="43"/>
      <c r="R4258" s="43"/>
    </row>
    <row r="4259" spans="3:18" x14ac:dyDescent="0.25">
      <c r="C4259" s="41">
        <v>7.6261581402694905</v>
      </c>
      <c r="D4259" s="47">
        <v>6.9220467828482315</v>
      </c>
      <c r="E4259" s="95">
        <v>6.3361081320790582</v>
      </c>
      <c r="F4259" s="96"/>
      <c r="I4259" s="44"/>
      <c r="J4259" s="45"/>
      <c r="M4259" s="44"/>
      <c r="N4259" s="44"/>
      <c r="P4259" s="43"/>
      <c r="R4259" s="43"/>
    </row>
    <row r="4260" spans="3:18" x14ac:dyDescent="0.25">
      <c r="C4260" s="41">
        <v>7.6261632472956506</v>
      </c>
      <c r="D4260" s="47">
        <v>6.9220502517470299</v>
      </c>
      <c r="E4260" s="95">
        <v>6.3361124663890296</v>
      </c>
      <c r="F4260" s="96"/>
      <c r="I4260" s="44"/>
      <c r="J4260" s="45"/>
      <c r="M4260" s="44"/>
      <c r="N4260" s="44"/>
      <c r="P4260" s="43"/>
      <c r="R4260" s="43"/>
    </row>
    <row r="4261" spans="3:18" x14ac:dyDescent="0.25">
      <c r="C4261" s="41">
        <v>7.6261683439468015</v>
      </c>
      <c r="D4261" s="47">
        <v>6.9220537136010298</v>
      </c>
      <c r="E4261" s="95">
        <v>6.3361167919194177</v>
      </c>
      <c r="F4261" s="96"/>
      <c r="I4261" s="44"/>
      <c r="J4261" s="45"/>
      <c r="M4261" s="44"/>
      <c r="N4261" s="44"/>
      <c r="P4261" s="43"/>
      <c r="R4261" s="43"/>
    </row>
    <row r="4262" spans="3:18" x14ac:dyDescent="0.25">
      <c r="C4262" s="41">
        <v>7.6261734302437176</v>
      </c>
      <c r="D4262" s="47">
        <v>6.9220571684243426</v>
      </c>
      <c r="E4262" s="95">
        <v>6.3361211086877605</v>
      </c>
      <c r="F4262" s="96"/>
      <c r="I4262" s="44"/>
      <c r="J4262" s="45"/>
      <c r="M4262" s="44"/>
      <c r="N4262" s="44"/>
      <c r="P4262" s="43"/>
      <c r="R4262" s="43"/>
    </row>
    <row r="4263" spans="3:18" x14ac:dyDescent="0.25">
      <c r="C4263" s="41">
        <v>7.6261785062071237</v>
      </c>
      <c r="D4263" s="47">
        <v>6.9220606162310183</v>
      </c>
      <c r="E4263" s="95">
        <v>6.3361254167115204</v>
      </c>
      <c r="F4263" s="96"/>
      <c r="I4263" s="44"/>
      <c r="J4263" s="45"/>
      <c r="M4263" s="44"/>
      <c r="N4263" s="44"/>
      <c r="P4263" s="43"/>
      <c r="R4263" s="43"/>
    </row>
    <row r="4264" spans="3:18" x14ac:dyDescent="0.25">
      <c r="C4264" s="41">
        <v>7.6261835718576982</v>
      </c>
      <c r="D4264" s="47">
        <v>6.9220640570351115</v>
      </c>
      <c r="E4264" s="95">
        <v>6.3361297160081405</v>
      </c>
      <c r="F4264" s="96"/>
      <c r="I4264" s="44"/>
      <c r="J4264" s="45"/>
      <c r="M4264" s="44"/>
      <c r="N4264" s="44"/>
      <c r="P4264" s="43"/>
      <c r="R4264" s="43"/>
    </row>
    <row r="4265" spans="3:18" x14ac:dyDescent="0.25">
      <c r="C4265" s="41">
        <v>7.6261886272160915</v>
      </c>
      <c r="D4265" s="47">
        <v>6.9220674908506288</v>
      </c>
      <c r="E4265" s="95">
        <v>6.336134006595036</v>
      </c>
      <c r="F4265" s="96"/>
      <c r="I4265" s="44"/>
      <c r="J4265" s="45"/>
      <c r="M4265" s="44"/>
      <c r="N4265" s="44"/>
      <c r="P4265" s="43"/>
      <c r="R4265" s="43"/>
    </row>
    <row r="4266" spans="3:18" x14ac:dyDescent="0.25">
      <c r="C4266" s="41">
        <v>7.6261936723029073</v>
      </c>
      <c r="D4266" s="47">
        <v>6.9220709176915607</v>
      </c>
      <c r="E4266" s="95">
        <v>6.336138288489586</v>
      </c>
      <c r="F4266" s="96"/>
      <c r="I4266" s="44"/>
      <c r="J4266" s="45"/>
      <c r="M4266" s="44"/>
      <c r="N4266" s="44"/>
      <c r="P4266" s="43"/>
      <c r="R4266" s="43"/>
    </row>
    <row r="4267" spans="3:18" x14ac:dyDescent="0.25">
      <c r="C4267" s="41">
        <v>7.6261987071387054</v>
      </c>
      <c r="D4267" s="47">
        <v>6.9220743375718641</v>
      </c>
      <c r="E4267" s="95">
        <v>6.3361425617091198</v>
      </c>
      <c r="F4267" s="96"/>
      <c r="I4267" s="44"/>
      <c r="J4267" s="45"/>
      <c r="M4267" s="44"/>
      <c r="N4267" s="44"/>
      <c r="P4267" s="43"/>
      <c r="R4267" s="43"/>
    </row>
    <row r="4268" spans="3:18" x14ac:dyDescent="0.25">
      <c r="C4268" s="41">
        <v>7.6262037317440186</v>
      </c>
      <c r="D4268" s="47">
        <v>6.9220777505054665</v>
      </c>
      <c r="E4268" s="95">
        <v>6.3361468262709613</v>
      </c>
      <c r="F4268" s="96"/>
      <c r="I4268" s="44"/>
      <c r="J4268" s="45"/>
      <c r="M4268" s="44"/>
      <c r="N4268" s="44"/>
      <c r="P4268" s="43"/>
      <c r="R4268" s="43"/>
    </row>
    <row r="4269" spans="3:18" x14ac:dyDescent="0.25">
      <c r="C4269" s="41">
        <v>7.6262087461393229</v>
      </c>
      <c r="D4269" s="47">
        <v>6.9220811565062714</v>
      </c>
      <c r="E4269" s="95">
        <v>6.3361510821923765</v>
      </c>
      <c r="F4269" s="96"/>
      <c r="I4269" s="44"/>
      <c r="J4269" s="45"/>
      <c r="M4269" s="44"/>
      <c r="N4269" s="44"/>
      <c r="P4269" s="43"/>
      <c r="R4269" s="43"/>
    </row>
    <row r="4270" spans="3:18" x14ac:dyDescent="0.25">
      <c r="C4270" s="41">
        <v>7.6262137503450571</v>
      </c>
      <c r="D4270" s="47">
        <v>6.9220845555881594</v>
      </c>
      <c r="E4270" s="95">
        <v>6.3361553294905963</v>
      </c>
      <c r="F4270" s="96"/>
      <c r="I4270" s="44"/>
      <c r="J4270" s="45"/>
      <c r="M4270" s="44"/>
      <c r="N4270" s="44"/>
      <c r="P4270" s="43"/>
      <c r="R4270" s="43"/>
    </row>
    <row r="4271" spans="3:18" x14ac:dyDescent="0.25">
      <c r="C4271" s="41">
        <v>7.6262187443816227</v>
      </c>
      <c r="D4271" s="47">
        <v>6.9220879477649779</v>
      </c>
      <c r="E4271" s="95">
        <v>6.3361595681828424</v>
      </c>
      <c r="F4271" s="96"/>
      <c r="I4271" s="44"/>
      <c r="J4271" s="45"/>
      <c r="M4271" s="44"/>
      <c r="N4271" s="44"/>
      <c r="P4271" s="43"/>
      <c r="R4271" s="43"/>
    </row>
    <row r="4272" spans="3:18" x14ac:dyDescent="0.25">
      <c r="C4272" s="41">
        <v>7.6262237282693963</v>
      </c>
      <c r="D4272" s="47">
        <v>6.9220913330505534</v>
      </c>
      <c r="E4272" s="95">
        <v>6.3361637982862735</v>
      </c>
      <c r="F4272" s="96"/>
      <c r="I4272" s="44"/>
      <c r="J4272" s="45"/>
      <c r="M4272" s="44"/>
      <c r="N4272" s="44"/>
      <c r="P4272" s="43"/>
      <c r="R4272" s="43"/>
    </row>
    <row r="4273" spans="3:18" x14ac:dyDescent="0.25">
      <c r="C4273" s="41">
        <v>7.6262287020286887</v>
      </c>
      <c r="D4273" s="47">
        <v>6.9220947114586746</v>
      </c>
      <c r="E4273" s="95">
        <v>6.3361680198180519</v>
      </c>
      <c r="F4273" s="96"/>
      <c r="I4273" s="44"/>
      <c r="J4273" s="45"/>
      <c r="M4273" s="44"/>
      <c r="N4273" s="44"/>
      <c r="P4273" s="43"/>
      <c r="R4273" s="43"/>
    </row>
    <row r="4274" spans="3:18" x14ac:dyDescent="0.25">
      <c r="C4274" s="41">
        <v>7.6262336656797931</v>
      </c>
      <c r="D4274" s="47">
        <v>6.9220980830031111</v>
      </c>
      <c r="E4274" s="95">
        <v>6.3361722327952679</v>
      </c>
      <c r="F4274" s="96"/>
      <c r="I4274" s="44"/>
      <c r="J4274" s="45"/>
      <c r="M4274" s="44"/>
      <c r="N4274" s="44"/>
      <c r="P4274" s="43"/>
      <c r="R4274" s="43"/>
    </row>
    <row r="4275" spans="3:18" x14ac:dyDescent="0.25">
      <c r="C4275" s="41">
        <v>7.6262386192429386</v>
      </c>
      <c r="D4275" s="47">
        <v>6.9221014476976075</v>
      </c>
      <c r="E4275" s="95">
        <v>6.3361764372349896</v>
      </c>
      <c r="F4275" s="96"/>
      <c r="I4275" s="44"/>
      <c r="J4275" s="45"/>
      <c r="M4275" s="44"/>
      <c r="N4275" s="44"/>
      <c r="P4275" s="43"/>
      <c r="R4275" s="43"/>
    </row>
    <row r="4276" spans="3:18" x14ac:dyDescent="0.25">
      <c r="C4276" s="41">
        <v>7.6262435627383489</v>
      </c>
      <c r="D4276" s="47">
        <v>6.9221048055558709</v>
      </c>
      <c r="E4276" s="95">
        <v>6.3361806331542621</v>
      </c>
      <c r="F4276" s="96"/>
      <c r="I4276" s="44"/>
      <c r="J4276" s="45"/>
      <c r="M4276" s="44"/>
      <c r="N4276" s="44"/>
      <c r="P4276" s="43"/>
      <c r="R4276" s="43"/>
    </row>
    <row r="4277" spans="3:18" x14ac:dyDescent="0.25">
      <c r="C4277" s="41">
        <v>7.6262484961861574</v>
      </c>
      <c r="D4277" s="47">
        <v>6.9221081565915945</v>
      </c>
      <c r="E4277" s="95">
        <v>6.3361848205700948</v>
      </c>
      <c r="F4277" s="96"/>
      <c r="I4277" s="44"/>
      <c r="J4277" s="45"/>
      <c r="M4277" s="44"/>
      <c r="N4277" s="44"/>
      <c r="P4277" s="43"/>
      <c r="R4277" s="43"/>
    </row>
    <row r="4278" spans="3:18" x14ac:dyDescent="0.25">
      <c r="C4278" s="41">
        <v>7.6262534196065097</v>
      </c>
      <c r="D4278" s="47">
        <v>6.9221115008184286</v>
      </c>
      <c r="E4278" s="95">
        <v>6.3361889994994529</v>
      </c>
      <c r="F4278" s="96"/>
      <c r="I4278" s="44"/>
      <c r="J4278" s="45"/>
      <c r="M4278" s="44"/>
      <c r="N4278" s="44"/>
      <c r="P4278" s="43"/>
      <c r="R4278" s="43"/>
    </row>
    <row r="4279" spans="3:18" x14ac:dyDescent="0.25">
      <c r="C4279" s="41">
        <v>7.6262583330194875</v>
      </c>
      <c r="D4279" s="47">
        <v>6.9221148382500131</v>
      </c>
      <c r="E4279" s="95">
        <v>6.3361931699592784</v>
      </c>
      <c r="F4279" s="96"/>
      <c r="I4279" s="44"/>
      <c r="J4279" s="45"/>
      <c r="M4279" s="44"/>
      <c r="N4279" s="44"/>
      <c r="P4279" s="43"/>
      <c r="R4279" s="43"/>
    </row>
    <row r="4280" spans="3:18" x14ac:dyDescent="0.25">
      <c r="C4280" s="41">
        <v>7.6262632364451317</v>
      </c>
      <c r="D4280" s="47">
        <v>6.9221181688999618</v>
      </c>
      <c r="E4280" s="95">
        <v>6.3361973319664759</v>
      </c>
      <c r="F4280" s="96"/>
      <c r="I4280" s="44"/>
      <c r="J4280" s="45"/>
      <c r="M4280" s="44"/>
      <c r="N4280" s="44"/>
      <c r="P4280" s="43"/>
      <c r="R4280" s="43"/>
    </row>
    <row r="4281" spans="3:18" x14ac:dyDescent="0.25">
      <c r="C4281" s="41">
        <v>7.6262681299034423</v>
      </c>
      <c r="D4281" s="47">
        <v>6.9221214927818462</v>
      </c>
      <c r="E4281" s="95">
        <v>6.3362014855379227</v>
      </c>
      <c r="F4281" s="96"/>
      <c r="I4281" s="44"/>
      <c r="J4281" s="45"/>
      <c r="M4281" s="44"/>
      <c r="N4281" s="44"/>
      <c r="P4281" s="43"/>
      <c r="R4281" s="43"/>
    </row>
    <row r="4282" spans="3:18" x14ac:dyDescent="0.25">
      <c r="C4282" s="41">
        <v>7.6262730134143926</v>
      </c>
      <c r="D4282" s="47">
        <v>6.9221248099092154</v>
      </c>
      <c r="E4282" s="95">
        <v>6.3362056306904551</v>
      </c>
      <c r="F4282" s="96"/>
      <c r="I4282" s="44"/>
      <c r="J4282" s="45"/>
      <c r="M4282" s="44"/>
      <c r="N4282" s="44"/>
      <c r="P4282" s="43"/>
      <c r="R4282" s="43"/>
    </row>
    <row r="4283" spans="3:18" x14ac:dyDescent="0.25">
      <c r="C4283" s="41">
        <v>7.6262778869979151</v>
      </c>
      <c r="D4283" s="47">
        <v>6.9221281202955929</v>
      </c>
      <c r="E4283" s="95">
        <v>6.3362097674408862</v>
      </c>
      <c r="F4283" s="96"/>
      <c r="I4283" s="44"/>
      <c r="J4283" s="45"/>
      <c r="M4283" s="44"/>
      <c r="N4283" s="44"/>
      <c r="P4283" s="43"/>
      <c r="R4283" s="43"/>
    </row>
    <row r="4284" spans="3:18" x14ac:dyDescent="0.25">
      <c r="C4284" s="41">
        <v>7.6262827506738855</v>
      </c>
      <c r="D4284" s="47">
        <v>6.922131423954486</v>
      </c>
      <c r="E4284" s="95">
        <v>6.3362138958059804</v>
      </c>
      <c r="F4284" s="96"/>
      <c r="I4284" s="44"/>
      <c r="J4284" s="45"/>
      <c r="M4284" s="44"/>
      <c r="N4284" s="44"/>
      <c r="P4284" s="43"/>
      <c r="R4284" s="43"/>
    </row>
    <row r="4285" spans="3:18" x14ac:dyDescent="0.25">
      <c r="C4285" s="41">
        <v>7.6262876044621528</v>
      </c>
      <c r="D4285" s="47">
        <v>6.9221347208993773</v>
      </c>
      <c r="E4285" s="95">
        <v>6.3362180158024834</v>
      </c>
      <c r="F4285" s="96"/>
      <c r="I4285" s="44"/>
      <c r="J4285" s="45"/>
      <c r="M4285" s="44"/>
      <c r="N4285" s="44"/>
      <c r="P4285" s="43"/>
      <c r="R4285" s="43"/>
    </row>
    <row r="4286" spans="3:18" x14ac:dyDescent="0.25">
      <c r="C4286" s="41">
        <v>7.6262924483825341</v>
      </c>
      <c r="D4286" s="47">
        <v>6.9221380111436979</v>
      </c>
      <c r="E4286" s="95">
        <v>6.3362221274471047</v>
      </c>
      <c r="F4286" s="96"/>
      <c r="I4286" s="44"/>
      <c r="J4286" s="45"/>
      <c r="M4286" s="44"/>
      <c r="N4286" s="44"/>
      <c r="P4286" s="43"/>
      <c r="R4286" s="43"/>
    </row>
    <row r="4287" spans="3:18" x14ac:dyDescent="0.25">
      <c r="C4287" s="41">
        <v>7.6262972824548001</v>
      </c>
      <c r="D4287" s="47">
        <v>6.9221412947008725</v>
      </c>
      <c r="E4287" s="95">
        <v>6.3362262307565214</v>
      </c>
      <c r="F4287" s="96"/>
      <c r="I4287" s="44"/>
      <c r="J4287" s="45"/>
      <c r="M4287" s="44"/>
      <c r="N4287" s="44"/>
      <c r="P4287" s="43"/>
      <c r="R4287" s="43"/>
    </row>
    <row r="4288" spans="3:18" x14ac:dyDescent="0.25">
      <c r="C4288" s="41">
        <v>7.6263021066986756</v>
      </c>
      <c r="D4288" s="47">
        <v>6.9221445715842913</v>
      </c>
      <c r="E4288" s="95">
        <v>6.3362303257473656</v>
      </c>
      <c r="F4288" s="96"/>
      <c r="I4288" s="44"/>
      <c r="J4288" s="45"/>
      <c r="M4288" s="44"/>
      <c r="N4288" s="44"/>
      <c r="P4288" s="43"/>
      <c r="R4288" s="43"/>
    </row>
    <row r="4289" spans="3:18" x14ac:dyDescent="0.25">
      <c r="C4289" s="41">
        <v>7.6263069211338603</v>
      </c>
      <c r="D4289" s="47">
        <v>6.9221478418073366</v>
      </c>
      <c r="E4289" s="95">
        <v>6.3362344124362675</v>
      </c>
      <c r="F4289" s="96"/>
      <c r="I4289" s="44"/>
      <c r="J4289" s="45"/>
      <c r="M4289" s="44"/>
      <c r="N4289" s="44"/>
      <c r="P4289" s="43"/>
      <c r="R4289" s="43"/>
    </row>
    <row r="4290" spans="3:18" x14ac:dyDescent="0.25">
      <c r="C4290" s="41">
        <v>7.6263117257800026</v>
      </c>
      <c r="D4290" s="47">
        <v>6.9221511053833265</v>
      </c>
      <c r="E4290" s="95">
        <v>6.33623849083979</v>
      </c>
      <c r="F4290" s="96"/>
      <c r="I4290" s="44"/>
      <c r="J4290" s="45"/>
      <c r="M4290" s="44"/>
      <c r="N4290" s="44"/>
      <c r="P4290" s="43"/>
      <c r="R4290" s="43"/>
    </row>
    <row r="4291" spans="3:18" x14ac:dyDescent="0.25">
      <c r="C4291" s="41">
        <v>7.6263165206567169</v>
      </c>
      <c r="D4291" s="47">
        <v>6.9221543623255943</v>
      </c>
      <c r="E4291" s="95">
        <v>6.336242560974477</v>
      </c>
      <c r="F4291" s="96"/>
      <c r="I4291" s="44"/>
      <c r="J4291" s="45"/>
      <c r="M4291" s="44"/>
      <c r="N4291" s="44"/>
      <c r="P4291" s="43"/>
      <c r="R4291" s="43"/>
    </row>
    <row r="4292" spans="3:18" x14ac:dyDescent="0.25">
      <c r="C4292" s="41">
        <v>7.6263213057835895</v>
      </c>
      <c r="D4292" s="47">
        <v>6.9221576126474229</v>
      </c>
      <c r="E4292" s="95">
        <v>6.3362466228568533</v>
      </c>
      <c r="F4292" s="96"/>
      <c r="I4292" s="44"/>
      <c r="J4292" s="45"/>
      <c r="M4292" s="44"/>
      <c r="N4292" s="44"/>
      <c r="P4292" s="43"/>
      <c r="R4292" s="43"/>
    </row>
    <row r="4293" spans="3:18" x14ac:dyDescent="0.25">
      <c r="C4293" s="41">
        <v>7.6263260811801565</v>
      </c>
      <c r="D4293" s="47">
        <v>6.922160856362086</v>
      </c>
      <c r="E4293" s="95">
        <v>6.3362506765034015</v>
      </c>
      <c r="F4293" s="96"/>
      <c r="I4293" s="44"/>
      <c r="J4293" s="45"/>
      <c r="M4293" s="44"/>
      <c r="N4293" s="44"/>
      <c r="P4293" s="43"/>
      <c r="R4293" s="43"/>
    </row>
    <row r="4294" spans="3:18" x14ac:dyDescent="0.25">
      <c r="C4294" s="41">
        <v>7.6263308468658995</v>
      </c>
      <c r="D4294" s="47">
        <v>6.9221640934828033</v>
      </c>
      <c r="E4294" s="95">
        <v>6.3362547219305538</v>
      </c>
      <c r="F4294" s="96"/>
      <c r="I4294" s="44"/>
      <c r="J4294" s="45"/>
      <c r="M4294" s="44"/>
      <c r="N4294" s="44"/>
      <c r="P4294" s="43"/>
      <c r="R4294" s="43"/>
    </row>
    <row r="4295" spans="3:18" x14ac:dyDescent="0.25">
      <c r="C4295" s="41">
        <v>7.6263356028603084</v>
      </c>
      <c r="D4295" s="47">
        <v>6.9221673240227863</v>
      </c>
      <c r="E4295" s="95">
        <v>6.3362587591547372</v>
      </c>
      <c r="F4295" s="96"/>
      <c r="I4295" s="44"/>
      <c r="J4295" s="45"/>
      <c r="M4295" s="44"/>
      <c r="N4295" s="44"/>
      <c r="P4295" s="43"/>
      <c r="R4295" s="43"/>
    </row>
    <row r="4296" spans="3:18" x14ac:dyDescent="0.25">
      <c r="C4296" s="41">
        <v>7.6263403491827813</v>
      </c>
      <c r="D4296" s="47">
        <v>6.9221705479952265</v>
      </c>
      <c r="E4296" s="95">
        <v>6.3362627881923332</v>
      </c>
      <c r="F4296" s="96"/>
      <c r="I4296" s="44"/>
      <c r="J4296" s="45"/>
      <c r="M4296" s="44"/>
      <c r="N4296" s="44"/>
      <c r="P4296" s="43"/>
      <c r="R4296" s="43"/>
    </row>
    <row r="4297" spans="3:18" x14ac:dyDescent="0.25">
      <c r="C4297" s="41">
        <v>7.6263450858527211</v>
      </c>
      <c r="D4297" s="47">
        <v>6.9221737654132882</v>
      </c>
      <c r="E4297" s="95">
        <v>6.3362668090596959</v>
      </c>
      <c r="F4297" s="96"/>
      <c r="I4297" s="44"/>
      <c r="J4297" s="45"/>
      <c r="M4297" s="44"/>
      <c r="N4297" s="44"/>
      <c r="P4297" s="43"/>
      <c r="R4297" s="43"/>
    </row>
    <row r="4298" spans="3:18" x14ac:dyDescent="0.25">
      <c r="C4298" s="41">
        <v>7.6263498128894742</v>
      </c>
      <c r="D4298" s="47">
        <v>6.92217697629009</v>
      </c>
      <c r="E4298" s="95">
        <v>6.3362708217731463</v>
      </c>
      <c r="F4298" s="96"/>
      <c r="I4298" s="44"/>
      <c r="J4298" s="45"/>
      <c r="M4298" s="44"/>
      <c r="N4298" s="44"/>
      <c r="P4298" s="43"/>
      <c r="R4298" s="43"/>
    </row>
    <row r="4299" spans="3:18" x14ac:dyDescent="0.25">
      <c r="C4299" s="41">
        <v>7.6263545303123355</v>
      </c>
      <c r="D4299" s="47">
        <v>6.9221801806387582</v>
      </c>
      <c r="E4299" s="95">
        <v>6.3362748263489692</v>
      </c>
      <c r="F4299" s="96"/>
      <c r="I4299" s="44"/>
      <c r="J4299" s="45"/>
      <c r="M4299" s="44"/>
      <c r="N4299" s="44"/>
      <c r="P4299" s="43"/>
      <c r="R4299" s="43"/>
    </row>
    <row r="4300" spans="3:18" x14ac:dyDescent="0.25">
      <c r="C4300" s="41">
        <v>7.6263592381405907</v>
      </c>
      <c r="D4300" s="47">
        <v>6.9221833784723561</v>
      </c>
      <c r="E4300" s="95">
        <v>6.3362788228034166</v>
      </c>
      <c r="F4300" s="96"/>
      <c r="I4300" s="44"/>
      <c r="J4300" s="45"/>
      <c r="M4300" s="44"/>
      <c r="N4300" s="44"/>
      <c r="P4300" s="43"/>
      <c r="R4300" s="43"/>
    </row>
    <row r="4301" spans="3:18" x14ac:dyDescent="0.25">
      <c r="C4301" s="41">
        <v>7.6263639363934725</v>
      </c>
      <c r="D4301" s="47">
        <v>6.922186569803948</v>
      </c>
      <c r="E4301" s="95">
        <v>6.3362828111527305</v>
      </c>
      <c r="F4301" s="96"/>
      <c r="I4301" s="44"/>
      <c r="J4301" s="45"/>
      <c r="M4301" s="44"/>
      <c r="N4301" s="44"/>
      <c r="P4301" s="43"/>
      <c r="R4301" s="43"/>
    </row>
    <row r="4302" spans="3:18" x14ac:dyDescent="0.25">
      <c r="C4302" s="41">
        <v>7.6263686250901639</v>
      </c>
      <c r="D4302" s="47">
        <v>6.9221897546465536</v>
      </c>
      <c r="E4302" s="95">
        <v>6.3362867914130776</v>
      </c>
      <c r="F4302" s="96"/>
      <c r="I4302" s="44"/>
      <c r="J4302" s="45"/>
      <c r="M4302" s="44"/>
      <c r="N4302" s="44"/>
      <c r="P4302" s="43"/>
      <c r="R4302" s="43"/>
    </row>
    <row r="4303" spans="3:18" x14ac:dyDescent="0.25">
      <c r="C4303" s="41">
        <v>7.6263733042498298</v>
      </c>
      <c r="D4303" s="47">
        <v>6.9221929330131911</v>
      </c>
      <c r="E4303" s="95">
        <v>6.3362907636006431</v>
      </c>
      <c r="F4303" s="96"/>
      <c r="I4303" s="44"/>
      <c r="J4303" s="45"/>
      <c r="M4303" s="44"/>
      <c r="N4303" s="44"/>
      <c r="P4303" s="43"/>
      <c r="R4303" s="43"/>
    </row>
    <row r="4304" spans="3:18" x14ac:dyDescent="0.25">
      <c r="C4304" s="41">
        <v>7.6263779738915911</v>
      </c>
      <c r="D4304" s="47">
        <v>6.9221961049168375</v>
      </c>
      <c r="E4304" s="95">
        <v>6.3362947277315467</v>
      </c>
      <c r="F4304" s="96"/>
      <c r="I4304" s="44"/>
      <c r="J4304" s="45"/>
      <c r="M4304" s="44"/>
      <c r="N4304" s="44"/>
      <c r="P4304" s="43"/>
      <c r="R4304" s="43"/>
    </row>
    <row r="4305" spans="3:18" x14ac:dyDescent="0.25">
      <c r="C4305" s="41">
        <v>7.6263826340345293</v>
      </c>
      <c r="D4305" s="47">
        <v>6.9221992703704389</v>
      </c>
      <c r="E4305" s="95">
        <v>6.3362986838218811</v>
      </c>
      <c r="F4305" s="96"/>
      <c r="I4305" s="44"/>
      <c r="J4305" s="45"/>
      <c r="M4305" s="44"/>
      <c r="N4305" s="44"/>
      <c r="P4305" s="43"/>
      <c r="R4305" s="43"/>
    </row>
    <row r="4306" spans="3:18" x14ac:dyDescent="0.25">
      <c r="C4306" s="41">
        <v>7.6263872846976817</v>
      </c>
      <c r="D4306" s="47">
        <v>6.9222024293869282</v>
      </c>
      <c r="E4306" s="95">
        <v>6.3363026318877171</v>
      </c>
      <c r="F4306" s="96"/>
      <c r="I4306" s="44"/>
      <c r="J4306" s="45"/>
      <c r="M4306" s="44"/>
      <c r="N4306" s="44"/>
      <c r="P4306" s="43"/>
      <c r="R4306" s="43"/>
    </row>
    <row r="4307" spans="3:18" x14ac:dyDescent="0.25">
      <c r="C4307" s="41">
        <v>7.626391925900073</v>
      </c>
      <c r="D4307" s="47">
        <v>6.9222055819791981</v>
      </c>
      <c r="E4307" s="95">
        <v>6.3363065719450899</v>
      </c>
      <c r="F4307" s="96"/>
      <c r="I4307" s="44"/>
      <c r="J4307" s="45"/>
      <c r="M4307" s="44"/>
      <c r="N4307" s="44"/>
      <c r="P4307" s="43"/>
      <c r="R4307" s="43"/>
    </row>
    <row r="4308" spans="3:18" x14ac:dyDescent="0.25">
      <c r="C4308" s="41">
        <v>7.6263965576606534</v>
      </c>
      <c r="D4308" s="47">
        <v>6.9222087281601361</v>
      </c>
      <c r="E4308" s="95">
        <v>6.3363105040099947</v>
      </c>
      <c r="F4308" s="96"/>
      <c r="I4308" s="44"/>
      <c r="J4308" s="45"/>
      <c r="M4308" s="44"/>
      <c r="N4308" s="44"/>
      <c r="P4308" s="43"/>
      <c r="R4308" s="43"/>
    </row>
    <row r="4309" spans="3:18" x14ac:dyDescent="0.25">
      <c r="C4309" s="41">
        <v>7.6264011799983695</v>
      </c>
      <c r="D4309" s="47">
        <v>6.9222118679425924</v>
      </c>
      <c r="E4309" s="95">
        <v>6.3363144280984081</v>
      </c>
      <c r="F4309" s="96"/>
      <c r="I4309" s="44"/>
      <c r="J4309" s="45"/>
      <c r="M4309" s="44"/>
      <c r="N4309" s="44"/>
      <c r="P4309" s="43"/>
      <c r="R4309" s="43"/>
    </row>
    <row r="4310" spans="3:18" x14ac:dyDescent="0.25">
      <c r="C4310" s="41">
        <v>7.6264057929321076</v>
      </c>
      <c r="D4310" s="47">
        <v>6.9222150013393922</v>
      </c>
      <c r="E4310" s="95">
        <v>6.3363183442262931</v>
      </c>
      <c r="F4310" s="96"/>
      <c r="I4310" s="44"/>
      <c r="J4310" s="45"/>
      <c r="M4310" s="44"/>
      <c r="N4310" s="44"/>
      <c r="P4310" s="43"/>
      <c r="R4310" s="43"/>
    </row>
    <row r="4311" spans="3:18" x14ac:dyDescent="0.25">
      <c r="C4311" s="41">
        <v>7.6264103964807326</v>
      </c>
      <c r="D4311" s="47">
        <v>6.9222181283633351</v>
      </c>
      <c r="E4311" s="95">
        <v>6.3363222524095146</v>
      </c>
      <c r="F4311" s="96"/>
      <c r="I4311" s="44"/>
      <c r="J4311" s="45"/>
      <c r="M4311" s="44"/>
      <c r="N4311" s="44"/>
      <c r="P4311" s="43"/>
      <c r="R4311" s="43"/>
    </row>
    <row r="4312" spans="3:18" x14ac:dyDescent="0.25">
      <c r="C4312" s="41">
        <v>7.6264149906630561</v>
      </c>
      <c r="D4312" s="47">
        <v>6.9222212490271886</v>
      </c>
      <c r="E4312" s="95">
        <v>6.3363261526639896</v>
      </c>
      <c r="F4312" s="96"/>
      <c r="I4312" s="44"/>
      <c r="J4312" s="45"/>
      <c r="M4312" s="44"/>
      <c r="N4312" s="44"/>
      <c r="P4312" s="43"/>
      <c r="R4312" s="43"/>
    </row>
    <row r="4313" spans="3:18" x14ac:dyDescent="0.25">
      <c r="C4313" s="41">
        <v>7.6264195754978754</v>
      </c>
      <c r="D4313" s="47">
        <v>6.9222243633437275</v>
      </c>
      <c r="E4313" s="95">
        <v>6.3363300450055373</v>
      </c>
      <c r="F4313" s="96"/>
      <c r="I4313" s="44"/>
      <c r="J4313" s="45"/>
      <c r="M4313" s="44"/>
      <c r="N4313" s="44"/>
      <c r="P4313" s="43"/>
      <c r="R4313" s="43"/>
    </row>
    <row r="4314" spans="3:18" x14ac:dyDescent="0.25">
      <c r="C4314" s="41">
        <v>7.6264241510039295</v>
      </c>
      <c r="D4314" s="47">
        <v>6.9222274713256526</v>
      </c>
      <c r="E4314" s="95">
        <v>6.3363339294499958</v>
      </c>
      <c r="F4314" s="96"/>
      <c r="I4314" s="44"/>
      <c r="J4314" s="45"/>
      <c r="M4314" s="44"/>
      <c r="N4314" s="44"/>
      <c r="P4314" s="43"/>
      <c r="R4314" s="43"/>
    </row>
    <row r="4315" spans="3:18" x14ac:dyDescent="0.25">
      <c r="C4315" s="41">
        <v>7.626428717199925</v>
      </c>
      <c r="D4315" s="47">
        <v>6.9222305729856703</v>
      </c>
      <c r="E4315" s="95">
        <v>6.3363378060131375</v>
      </c>
      <c r="F4315" s="96"/>
      <c r="I4315" s="44"/>
      <c r="J4315" s="45"/>
      <c r="M4315" s="44"/>
      <c r="N4315" s="44"/>
      <c r="P4315" s="43"/>
      <c r="R4315" s="43"/>
    </row>
    <row r="4316" spans="3:18" x14ac:dyDescent="0.25">
      <c r="C4316" s="41">
        <v>7.6264332741045422</v>
      </c>
      <c r="D4316" s="47">
        <v>6.9222336683364736</v>
      </c>
      <c r="E4316" s="95">
        <v>6.336341674710722</v>
      </c>
      <c r="F4316" s="96"/>
      <c r="I4316" s="44"/>
      <c r="J4316" s="45"/>
      <c r="M4316" s="44"/>
      <c r="N4316" s="44"/>
      <c r="P4316" s="43"/>
      <c r="R4316" s="43"/>
    </row>
    <row r="4317" spans="3:18" x14ac:dyDescent="0.25">
      <c r="C4317" s="41">
        <v>7.6264378217364097</v>
      </c>
      <c r="D4317" s="47">
        <v>6.922236757390686</v>
      </c>
      <c r="E4317" s="95">
        <v>6.3363455355584604</v>
      </c>
      <c r="F4317" s="96"/>
      <c r="I4317" s="44"/>
      <c r="J4317" s="45"/>
      <c r="M4317" s="44"/>
      <c r="N4317" s="44"/>
      <c r="P4317" s="43"/>
      <c r="R4317" s="43"/>
    </row>
    <row r="4318" spans="3:18" x14ac:dyDescent="0.25">
      <c r="C4318" s="41">
        <v>7.6264423601141349</v>
      </c>
      <c r="D4318" s="47">
        <v>6.9222398401609526</v>
      </c>
      <c r="E4318" s="95">
        <v>6.3363493885720636</v>
      </c>
      <c r="F4318" s="96"/>
      <c r="I4318" s="44"/>
      <c r="J4318" s="45"/>
      <c r="M4318" s="44"/>
      <c r="N4318" s="44"/>
      <c r="P4318" s="43"/>
      <c r="R4318" s="43"/>
    </row>
    <row r="4319" spans="3:18" x14ac:dyDescent="0.25">
      <c r="C4319" s="41">
        <v>7.6264468892562771</v>
      </c>
      <c r="D4319" s="47">
        <v>6.9222429166598705</v>
      </c>
      <c r="E4319" s="95">
        <v>6.3363532337671753</v>
      </c>
      <c r="F4319" s="96"/>
      <c r="I4319" s="44"/>
      <c r="J4319" s="45"/>
      <c r="M4319" s="44"/>
      <c r="N4319" s="44"/>
      <c r="P4319" s="43"/>
      <c r="R4319" s="43"/>
    </row>
    <row r="4320" spans="3:18" x14ac:dyDescent="0.25">
      <c r="C4320" s="41">
        <v>7.6264514091813691</v>
      </c>
      <c r="D4320" s="47">
        <v>6.9222459869000135</v>
      </c>
      <c r="E4320" s="95">
        <v>6.3363570711594459</v>
      </c>
      <c r="F4320" s="96"/>
      <c r="I4320" s="44"/>
      <c r="J4320" s="45"/>
      <c r="M4320" s="44"/>
      <c r="N4320" s="44"/>
      <c r="P4320" s="43"/>
      <c r="R4320" s="43"/>
    </row>
    <row r="4321" spans="3:18" x14ac:dyDescent="0.25">
      <c r="C4321" s="41">
        <v>7.6264559199078814</v>
      </c>
      <c r="D4321" s="47">
        <v>6.9222490508939298</v>
      </c>
      <c r="E4321" s="95">
        <v>6.3363609007644532</v>
      </c>
      <c r="F4321" s="96"/>
      <c r="I4321" s="44"/>
      <c r="J4321" s="45"/>
      <c r="M4321" s="44"/>
      <c r="N4321" s="44"/>
      <c r="P4321" s="43"/>
      <c r="R4321" s="43"/>
    </row>
    <row r="4322" spans="3:18" x14ac:dyDescent="0.25">
      <c r="C4322" s="41">
        <v>7.6264604214542846</v>
      </c>
      <c r="D4322" s="47">
        <v>6.9222521086541526</v>
      </c>
      <c r="E4322" s="95">
        <v>6.3363647225977875</v>
      </c>
      <c r="F4322" s="96"/>
      <c r="I4322" s="44"/>
      <c r="J4322" s="45"/>
      <c r="M4322" s="44"/>
      <c r="N4322" s="44"/>
      <c r="P4322" s="43"/>
      <c r="R4322" s="43"/>
    </row>
    <row r="4323" spans="3:18" x14ac:dyDescent="0.25">
      <c r="C4323" s="41">
        <v>7.6264649138390013</v>
      </c>
      <c r="D4323" s="47">
        <v>6.9222551601931848</v>
      </c>
      <c r="E4323" s="95">
        <v>6.3363685366749669</v>
      </c>
      <c r="F4323" s="96"/>
      <c r="I4323" s="44"/>
      <c r="J4323" s="45"/>
      <c r="M4323" s="44"/>
      <c r="N4323" s="44"/>
      <c r="P4323" s="43"/>
      <c r="R4323" s="43"/>
    </row>
    <row r="4324" spans="3:18" x14ac:dyDescent="0.25">
      <c r="C4324" s="41">
        <v>7.6264693970804007</v>
      </c>
      <c r="D4324" s="47">
        <v>6.9222582055234918</v>
      </c>
      <c r="E4324" s="95">
        <v>6.3363723430115177</v>
      </c>
      <c r="F4324" s="96"/>
      <c r="I4324" s="44"/>
      <c r="J4324" s="45"/>
      <c r="M4324" s="44"/>
      <c r="N4324" s="44"/>
      <c r="P4324" s="43"/>
      <c r="R4324" s="43"/>
    </row>
    <row r="4325" spans="3:18" x14ac:dyDescent="0.25">
      <c r="C4325" s="41">
        <v>7.6264738711968256</v>
      </c>
      <c r="D4325" s="47">
        <v>6.9222612446575393</v>
      </c>
      <c r="E4325" s="95">
        <v>6.3363761416229085</v>
      </c>
      <c r="F4325" s="96"/>
      <c r="I4325" s="44"/>
      <c r="J4325" s="45"/>
      <c r="M4325" s="44"/>
      <c r="N4325" s="44"/>
      <c r="P4325" s="43"/>
      <c r="R4325" s="43"/>
    </row>
    <row r="4326" spans="3:18" x14ac:dyDescent="0.25">
      <c r="C4326" s="41">
        <v>7.6264783362065955</v>
      </c>
      <c r="D4326" s="47">
        <v>6.9222642776077441</v>
      </c>
      <c r="E4326" s="95">
        <v>6.3363799325245864</v>
      </c>
      <c r="F4326" s="96"/>
      <c r="I4326" s="44"/>
      <c r="J4326" s="45"/>
      <c r="M4326" s="44"/>
      <c r="N4326" s="44"/>
      <c r="P4326" s="43"/>
      <c r="R4326" s="43"/>
    </row>
    <row r="4327" spans="3:18" x14ac:dyDescent="0.25">
      <c r="C4327" s="41">
        <v>7.6264827921279803</v>
      </c>
      <c r="D4327" s="47">
        <v>6.9222673043865166</v>
      </c>
      <c r="E4327" s="95">
        <v>6.3363837157319818</v>
      </c>
      <c r="F4327" s="96"/>
      <c r="I4327" s="44"/>
      <c r="J4327" s="45"/>
      <c r="M4327" s="44"/>
      <c r="N4327" s="44"/>
      <c r="P4327" s="43"/>
      <c r="R4327" s="43"/>
    </row>
    <row r="4328" spans="3:18" x14ac:dyDescent="0.25">
      <c r="C4328" s="41">
        <v>7.6264872389792089</v>
      </c>
      <c r="D4328" s="47">
        <v>6.9222703250062363</v>
      </c>
      <c r="E4328" s="95">
        <v>6.3363874912604681</v>
      </c>
      <c r="F4328" s="96"/>
      <c r="I4328" s="44"/>
      <c r="J4328" s="45"/>
      <c r="M4328" s="44"/>
      <c r="N4328" s="44"/>
      <c r="P4328" s="43"/>
      <c r="R4328" s="43"/>
    </row>
    <row r="4329" spans="3:18" x14ac:dyDescent="0.25">
      <c r="C4329" s="41">
        <v>7.6264916767784801</v>
      </c>
      <c r="D4329" s="47">
        <v>6.9222733394792586</v>
      </c>
      <c r="E4329" s="95">
        <v>6.3363912591254028</v>
      </c>
      <c r="F4329" s="96"/>
      <c r="I4329" s="44"/>
      <c r="J4329" s="45"/>
      <c r="M4329" s="44"/>
      <c r="N4329" s="44"/>
      <c r="P4329" s="43"/>
      <c r="R4329" s="43"/>
    </row>
    <row r="4330" spans="3:18" x14ac:dyDescent="0.25">
      <c r="C4330" s="41">
        <v>7.6264961055439802</v>
      </c>
      <c r="D4330" s="47">
        <v>6.9222763478179159</v>
      </c>
      <c r="E4330" s="95">
        <v>6.336395019342115</v>
      </c>
      <c r="F4330" s="96"/>
      <c r="I4330" s="44"/>
      <c r="J4330" s="45"/>
      <c r="M4330" s="44"/>
      <c r="N4330" s="44"/>
      <c r="P4330" s="43"/>
      <c r="R4330" s="43"/>
    </row>
    <row r="4331" spans="3:18" x14ac:dyDescent="0.25">
      <c r="C4331" s="41">
        <v>7.6265005252938121</v>
      </c>
      <c r="D4331" s="47">
        <v>6.9222793500345121</v>
      </c>
      <c r="E4331" s="95">
        <v>6.3363987719259081</v>
      </c>
      <c r="F4331" s="96"/>
      <c r="I4331" s="44"/>
      <c r="J4331" s="45"/>
      <c r="M4331" s="44"/>
      <c r="N4331" s="44"/>
      <c r="P4331" s="43"/>
      <c r="R4331" s="43"/>
    </row>
    <row r="4332" spans="3:18" x14ac:dyDescent="0.25">
      <c r="C4332" s="41">
        <v>7.6265049360460822</v>
      </c>
      <c r="D4332" s="47">
        <v>6.9222823461413272</v>
      </c>
      <c r="E4332" s="95">
        <v>6.3364025168920417</v>
      </c>
      <c r="F4332" s="96"/>
      <c r="I4332" s="44"/>
      <c r="J4332" s="45"/>
      <c r="M4332" s="44"/>
      <c r="N4332" s="44"/>
      <c r="P4332" s="43"/>
      <c r="R4332" s="43"/>
    </row>
    <row r="4333" spans="3:18" x14ac:dyDescent="0.25">
      <c r="C4333" s="41">
        <v>7.6265093378188507</v>
      </c>
      <c r="D4333" s="47">
        <v>6.9222853361506305</v>
      </c>
      <c r="E4333" s="95">
        <v>6.3364062542557527</v>
      </c>
      <c r="F4333" s="96"/>
      <c r="I4333" s="44"/>
      <c r="J4333" s="45"/>
      <c r="M4333" s="44"/>
      <c r="N4333" s="44"/>
      <c r="P4333" s="43"/>
      <c r="R4333" s="43"/>
    </row>
    <row r="4334" spans="3:18" x14ac:dyDescent="0.25">
      <c r="C4334" s="41">
        <v>7.6265137306301352</v>
      </c>
      <c r="D4334" s="47">
        <v>6.9222883200746317</v>
      </c>
      <c r="E4334" s="95">
        <v>6.3364099840322501</v>
      </c>
      <c r="F4334" s="96"/>
      <c r="I4334" s="44"/>
      <c r="J4334" s="45"/>
      <c r="M4334" s="44"/>
      <c r="N4334" s="44"/>
      <c r="P4334" s="43"/>
      <c r="R4334" s="43"/>
    </row>
    <row r="4335" spans="3:18" x14ac:dyDescent="0.25">
      <c r="C4335" s="41">
        <v>7.6265181144979195</v>
      </c>
      <c r="D4335" s="47">
        <v>6.9222912979255602</v>
      </c>
      <c r="E4335" s="95">
        <v>6.3364137062367103</v>
      </c>
      <c r="F4335" s="96"/>
      <c r="I4335" s="44"/>
      <c r="J4335" s="45"/>
      <c r="M4335" s="44"/>
      <c r="N4335" s="44"/>
      <c r="P4335" s="43"/>
      <c r="R4335" s="43"/>
    </row>
    <row r="4336" spans="3:18" x14ac:dyDescent="0.25">
      <c r="C4336" s="41">
        <v>7.6265224894401591</v>
      </c>
      <c r="D4336" s="47">
        <v>6.9222942697156027</v>
      </c>
      <c r="E4336" s="95">
        <v>6.3364174208842856</v>
      </c>
      <c r="F4336" s="96"/>
      <c r="I4336" s="44"/>
      <c r="J4336" s="45"/>
      <c r="M4336" s="44"/>
      <c r="N4336" s="44"/>
      <c r="P4336" s="43"/>
      <c r="R4336" s="43"/>
    </row>
    <row r="4337" spans="3:18" x14ac:dyDescent="0.25">
      <c r="C4337" s="41">
        <v>7.6265268554747685</v>
      </c>
      <c r="D4337" s="47">
        <v>6.9222972354569121</v>
      </c>
      <c r="E4337" s="95">
        <v>6.3364211279900857</v>
      </c>
      <c r="F4337" s="96"/>
      <c r="I4337" s="44"/>
      <c r="J4337" s="45"/>
      <c r="M4337" s="44"/>
      <c r="N4337" s="44"/>
      <c r="P4337" s="43"/>
      <c r="R4337" s="43"/>
    </row>
    <row r="4338" spans="3:18" x14ac:dyDescent="0.25">
      <c r="C4338" s="41">
        <v>7.6265312126196267</v>
      </c>
      <c r="D4338" s="47">
        <v>6.9223001951616245</v>
      </c>
      <c r="E4338" s="95">
        <v>6.3364248275692097</v>
      </c>
      <c r="F4338" s="96"/>
      <c r="I4338" s="44"/>
      <c r="J4338" s="45"/>
      <c r="M4338" s="44"/>
      <c r="N4338" s="44"/>
      <c r="P4338" s="43"/>
      <c r="R4338" s="43"/>
    </row>
    <row r="4339" spans="3:18" x14ac:dyDescent="0.25">
      <c r="C4339" s="41">
        <v>7.6265355608925773</v>
      </c>
      <c r="D4339" s="47">
        <v>6.9223031488418663</v>
      </c>
      <c r="E4339" s="95">
        <v>6.3364285196367014</v>
      </c>
      <c r="F4339" s="96"/>
      <c r="I4339" s="44"/>
      <c r="J4339" s="45"/>
      <c r="M4339" s="44"/>
      <c r="N4339" s="44"/>
      <c r="P4339" s="43"/>
      <c r="R4339" s="43"/>
    </row>
    <row r="4340" spans="3:18" x14ac:dyDescent="0.25">
      <c r="C4340" s="41">
        <v>7.6265399003114371</v>
      </c>
      <c r="D4340" s="47">
        <v>6.9223060965097138</v>
      </c>
      <c r="E4340" s="95">
        <v>6.3364322042075845</v>
      </c>
      <c r="F4340" s="96"/>
      <c r="I4340" s="44"/>
      <c r="J4340" s="45"/>
      <c r="M4340" s="44"/>
      <c r="N4340" s="44"/>
      <c r="P4340" s="43"/>
      <c r="R4340" s="43"/>
    </row>
    <row r="4341" spans="3:18" x14ac:dyDescent="0.25">
      <c r="C4341" s="41">
        <v>7.6265442308939875</v>
      </c>
      <c r="D4341" s="47">
        <v>6.9223090381772376</v>
      </c>
      <c r="E4341" s="95">
        <v>6.3364358812968842</v>
      </c>
      <c r="F4341" s="96"/>
      <c r="I4341" s="44"/>
      <c r="J4341" s="45"/>
      <c r="M4341" s="44"/>
      <c r="N4341" s="44"/>
      <c r="P4341" s="43"/>
      <c r="R4341" s="43"/>
    </row>
    <row r="4342" spans="3:18" x14ac:dyDescent="0.25">
      <c r="C4342" s="41">
        <v>7.6265485526579475</v>
      </c>
      <c r="D4342" s="47">
        <v>6.9223119738564893</v>
      </c>
      <c r="E4342" s="95">
        <v>6.3364395509195486</v>
      </c>
      <c r="F4342" s="96"/>
      <c r="I4342" s="44"/>
      <c r="J4342" s="45"/>
      <c r="M4342" s="44"/>
      <c r="N4342" s="44"/>
      <c r="P4342" s="43"/>
      <c r="R4342" s="43"/>
    </row>
    <row r="4343" spans="3:18" x14ac:dyDescent="0.25">
      <c r="C4343" s="41">
        <v>7.6265528656210364</v>
      </c>
      <c r="D4343" s="47">
        <v>6.9223149035594673</v>
      </c>
      <c r="E4343" s="95">
        <v>6.3364432130905328</v>
      </c>
      <c r="F4343" s="96"/>
      <c r="I4343" s="44"/>
      <c r="J4343" s="45"/>
      <c r="M4343" s="44"/>
      <c r="N4343" s="44"/>
      <c r="P4343" s="43"/>
      <c r="R4343" s="43"/>
    </row>
    <row r="4344" spans="3:18" x14ac:dyDescent="0.25">
      <c r="C4344" s="41">
        <v>7.62655716980092</v>
      </c>
      <c r="D4344" s="47">
        <v>6.9223178272981807</v>
      </c>
      <c r="E4344" s="95">
        <v>6.336446867824737</v>
      </c>
      <c r="F4344" s="96"/>
      <c r="I4344" s="44"/>
      <c r="J4344" s="45"/>
      <c r="M4344" s="44"/>
      <c r="N4344" s="44"/>
      <c r="P4344" s="43"/>
      <c r="R4344" s="43"/>
    </row>
    <row r="4345" spans="3:18" x14ac:dyDescent="0.25">
      <c r="C4345" s="41">
        <v>7.6265614652152323</v>
      </c>
      <c r="D4345" s="47">
        <v>6.9223207450846029</v>
      </c>
      <c r="E4345" s="95">
        <v>6.336450515137046</v>
      </c>
      <c r="F4345" s="96"/>
      <c r="I4345" s="44"/>
      <c r="J4345" s="45"/>
      <c r="M4345" s="44"/>
      <c r="N4345" s="44"/>
      <c r="P4345" s="43"/>
      <c r="R4345" s="43"/>
    </row>
    <row r="4346" spans="3:18" x14ac:dyDescent="0.25">
      <c r="C4346" s="41">
        <v>7.6265657518815786</v>
      </c>
      <c r="D4346" s="47">
        <v>6.9223236569306739</v>
      </c>
      <c r="E4346" s="95">
        <v>6.3364541550423183</v>
      </c>
      <c r="F4346" s="96"/>
      <c r="I4346" s="44"/>
      <c r="J4346" s="45"/>
      <c r="M4346" s="44"/>
      <c r="N4346" s="44"/>
      <c r="P4346" s="43"/>
      <c r="R4346" s="43"/>
    </row>
    <row r="4347" spans="3:18" x14ac:dyDescent="0.25">
      <c r="C4347" s="41">
        <v>7.6265700298175219</v>
      </c>
      <c r="D4347" s="47">
        <v>6.9223265628483279</v>
      </c>
      <c r="E4347" s="95">
        <v>6.3364577875553678</v>
      </c>
      <c r="F4347" s="96"/>
      <c r="I4347" s="44"/>
      <c r="J4347" s="45"/>
      <c r="M4347" s="44"/>
      <c r="N4347" s="44"/>
      <c r="P4347" s="43"/>
      <c r="R4347" s="43"/>
    </row>
    <row r="4348" spans="3:18" x14ac:dyDescent="0.25">
      <c r="C4348" s="41">
        <v>7.6265742990405911</v>
      </c>
      <c r="D4348" s="47">
        <v>6.9223294628494454</v>
      </c>
      <c r="E4348" s="95">
        <v>6.3364614126909906</v>
      </c>
      <c r="F4348" s="96"/>
      <c r="I4348" s="44"/>
      <c r="J4348" s="45"/>
      <c r="M4348" s="44"/>
      <c r="N4348" s="44"/>
      <c r="P4348" s="43"/>
      <c r="R4348" s="43"/>
    </row>
    <row r="4349" spans="3:18" x14ac:dyDescent="0.25">
      <c r="C4349" s="41">
        <v>7.6265785595682907</v>
      </c>
      <c r="D4349" s="47">
        <v>6.9223323569459234</v>
      </c>
      <c r="E4349" s="95">
        <v>6.3364650304639607</v>
      </c>
      <c r="F4349" s="96"/>
      <c r="I4349" s="44"/>
      <c r="J4349" s="45"/>
      <c r="M4349" s="44"/>
      <c r="N4349" s="44"/>
      <c r="P4349" s="43"/>
      <c r="R4349" s="43"/>
    </row>
    <row r="4350" spans="3:18" x14ac:dyDescent="0.25">
      <c r="C4350" s="41">
        <v>7.6265828114180785</v>
      </c>
      <c r="D4350" s="47">
        <v>6.9223352451496103</v>
      </c>
      <c r="E4350" s="95">
        <v>6.3364686408890041</v>
      </c>
      <c r="F4350" s="96"/>
      <c r="I4350" s="44"/>
      <c r="J4350" s="45"/>
      <c r="M4350" s="44"/>
      <c r="N4350" s="44"/>
      <c r="P4350" s="43"/>
      <c r="R4350" s="43"/>
    </row>
    <row r="4351" spans="3:18" x14ac:dyDescent="0.25">
      <c r="C4351" s="41">
        <v>7.6265870546073717</v>
      </c>
      <c r="D4351" s="47">
        <v>6.9223381274723366</v>
      </c>
      <c r="E4351" s="95">
        <v>6.336472243980829</v>
      </c>
      <c r="F4351" s="96"/>
      <c r="I4351" s="44"/>
      <c r="J4351" s="45"/>
      <c r="M4351" s="44"/>
      <c r="N4351" s="44"/>
      <c r="P4351" s="43"/>
      <c r="R4351" s="43"/>
    </row>
    <row r="4352" spans="3:18" x14ac:dyDescent="0.25">
      <c r="C4352" s="41">
        <v>7.6265912891535734</v>
      </c>
      <c r="D4352" s="47">
        <v>6.922341003925907</v>
      </c>
      <c r="E4352" s="95">
        <v>6.3364758397541223</v>
      </c>
      <c r="F4352" s="96"/>
      <c r="I4352" s="44"/>
      <c r="J4352" s="45"/>
      <c r="M4352" s="44"/>
      <c r="N4352" s="44"/>
      <c r="P4352" s="43"/>
      <c r="R4352" s="43"/>
    </row>
    <row r="4353" spans="3:18" x14ac:dyDescent="0.25">
      <c r="C4353" s="41">
        <v>7.6265955150740492</v>
      </c>
      <c r="D4353" s="47">
        <v>6.9223438745220971</v>
      </c>
      <c r="E4353" s="95">
        <v>6.3364794282235231</v>
      </c>
      <c r="F4353" s="96"/>
      <c r="I4353" s="44"/>
      <c r="J4353" s="45"/>
      <c r="M4353" s="44"/>
      <c r="N4353" s="44"/>
      <c r="P4353" s="43"/>
      <c r="R4353" s="43"/>
    </row>
    <row r="4354" spans="3:18" x14ac:dyDescent="0.25">
      <c r="C4354" s="41">
        <v>7.6265997323861097</v>
      </c>
      <c r="D4354" s="47">
        <v>6.9223467392726885</v>
      </c>
      <c r="E4354" s="95">
        <v>6.3364830094036666</v>
      </c>
      <c r="F4354" s="96"/>
      <c r="I4354" s="44"/>
      <c r="J4354" s="45"/>
      <c r="M4354" s="44"/>
      <c r="N4354" s="44"/>
      <c r="P4354" s="43"/>
      <c r="R4354" s="43"/>
    </row>
    <row r="4355" spans="3:18" x14ac:dyDescent="0.25">
      <c r="C4355" s="41">
        <v>7.6266039411070548</v>
      </c>
      <c r="D4355" s="47">
        <v>6.9223495981893999</v>
      </c>
      <c r="E4355" s="95">
        <v>6.3364865833091235</v>
      </c>
      <c r="F4355" s="96"/>
      <c r="I4355" s="44"/>
      <c r="J4355" s="45"/>
      <c r="M4355" s="44"/>
      <c r="N4355" s="44"/>
      <c r="P4355" s="43"/>
      <c r="R4355" s="43"/>
    </row>
    <row r="4356" spans="3:18" x14ac:dyDescent="0.25">
      <c r="C4356" s="41">
        <v>7.6266081412541382</v>
      </c>
      <c r="D4356" s="47">
        <v>6.9223524512839578</v>
      </c>
      <c r="E4356" s="95">
        <v>6.3364901499544839</v>
      </c>
      <c r="F4356" s="96"/>
      <c r="I4356" s="44"/>
      <c r="J4356" s="45"/>
      <c r="M4356" s="44"/>
      <c r="N4356" s="44"/>
      <c r="P4356" s="43"/>
      <c r="R4356" s="43"/>
    </row>
    <row r="4357" spans="3:18" x14ac:dyDescent="0.25">
      <c r="C4357" s="41">
        <v>7.6266123328445818</v>
      </c>
      <c r="D4357" s="47">
        <v>6.9223552985680428</v>
      </c>
      <c r="E4357" s="95">
        <v>6.3364937093542553</v>
      </c>
      <c r="F4357" s="96"/>
      <c r="I4357" s="44"/>
      <c r="J4357" s="45"/>
      <c r="M4357" s="44"/>
      <c r="N4357" s="44"/>
      <c r="P4357" s="43"/>
      <c r="R4357" s="43"/>
    </row>
    <row r="4358" spans="3:18" x14ac:dyDescent="0.25">
      <c r="C4358" s="41">
        <v>7.6266165158955683</v>
      </c>
      <c r="D4358" s="47">
        <v>6.9223581400533281</v>
      </c>
      <c r="E4358" s="95">
        <v>6.3364972615229602</v>
      </c>
      <c r="F4358" s="96"/>
      <c r="I4358" s="44"/>
      <c r="J4358" s="45"/>
      <c r="M4358" s="44"/>
      <c r="N4358" s="44"/>
      <c r="P4358" s="43"/>
      <c r="R4358" s="43"/>
    </row>
    <row r="4359" spans="3:18" x14ac:dyDescent="0.25">
      <c r="C4359" s="41">
        <v>7.6266206904242679</v>
      </c>
      <c r="D4359" s="47">
        <v>6.922360975751463</v>
      </c>
      <c r="E4359" s="95">
        <v>6.3365008064750832</v>
      </c>
      <c r="F4359" s="96"/>
      <c r="I4359" s="44"/>
      <c r="J4359" s="45"/>
      <c r="M4359" s="44"/>
      <c r="N4359" s="44"/>
      <c r="P4359" s="43"/>
      <c r="R4359" s="43"/>
    </row>
    <row r="4360" spans="3:18" x14ac:dyDescent="0.25">
      <c r="C4360" s="41">
        <v>7.6266248564477852</v>
      </c>
      <c r="D4360" s="47">
        <v>6.9223638056740562</v>
      </c>
      <c r="E4360" s="95">
        <v>6.3365043442250517</v>
      </c>
      <c r="F4360" s="96"/>
      <c r="I4360" s="44"/>
      <c r="J4360" s="45"/>
      <c r="M4360" s="44"/>
      <c r="N4360" s="44"/>
      <c r="P4360" s="43"/>
      <c r="R4360" s="43"/>
    </row>
    <row r="4361" spans="3:18" x14ac:dyDescent="0.25">
      <c r="C4361" s="41">
        <v>7.6266290139832211</v>
      </c>
      <c r="D4361" s="47">
        <v>6.9223666298327284</v>
      </c>
      <c r="E4361" s="95">
        <v>6.3365078747872978</v>
      </c>
      <c r="F4361" s="96"/>
      <c r="I4361" s="44"/>
      <c r="J4361" s="45"/>
      <c r="M4361" s="44"/>
      <c r="N4361" s="44"/>
      <c r="P4361" s="43"/>
      <c r="R4361" s="43"/>
    </row>
    <row r="4362" spans="3:18" x14ac:dyDescent="0.25">
      <c r="C4362" s="41">
        <v>7.6266331630476145</v>
      </c>
      <c r="D4362" s="47">
        <v>6.9223694482390368</v>
      </c>
      <c r="E4362" s="95">
        <v>6.3365113981762216</v>
      </c>
      <c r="F4362" s="96"/>
      <c r="I4362" s="44"/>
      <c r="J4362" s="45"/>
      <c r="M4362" s="44"/>
      <c r="N4362" s="44"/>
      <c r="P4362" s="43"/>
      <c r="R4362" s="43"/>
    </row>
    <row r="4363" spans="3:18" x14ac:dyDescent="0.25">
      <c r="C4363" s="41">
        <v>7.6266373036579989</v>
      </c>
      <c r="D4363" s="47">
        <v>6.9223722609045364</v>
      </c>
      <c r="E4363" s="95">
        <v>6.3365149144061776</v>
      </c>
      <c r="F4363" s="96"/>
      <c r="I4363" s="44"/>
      <c r="J4363" s="45"/>
      <c r="M4363" s="44"/>
      <c r="N4363" s="44"/>
      <c r="P4363" s="43"/>
      <c r="R4363" s="43"/>
    </row>
    <row r="4364" spans="3:18" x14ac:dyDescent="0.25">
      <c r="C4364" s="41">
        <v>7.6266414358313455</v>
      </c>
      <c r="D4364" s="47">
        <v>6.9223750678407763</v>
      </c>
      <c r="E4364" s="95">
        <v>6.3365184234915111</v>
      </c>
      <c r="F4364" s="96"/>
      <c r="I4364" s="44"/>
      <c r="J4364" s="45"/>
      <c r="M4364" s="44"/>
      <c r="N4364" s="44"/>
      <c r="P4364" s="43"/>
      <c r="R4364" s="43"/>
    </row>
    <row r="4365" spans="3:18" x14ac:dyDescent="0.25">
      <c r="C4365" s="41">
        <v>7.6266455595846256</v>
      </c>
      <c r="D4365" s="47">
        <v>6.9223778690592388</v>
      </c>
      <c r="E4365" s="95">
        <v>6.3365219254465215</v>
      </c>
      <c r="F4365" s="96"/>
      <c r="I4365" s="44"/>
      <c r="J4365" s="45"/>
      <c r="M4365" s="44"/>
      <c r="N4365" s="44"/>
      <c r="P4365" s="43"/>
      <c r="R4365" s="43"/>
    </row>
    <row r="4366" spans="3:18" x14ac:dyDescent="0.25">
      <c r="C4366" s="41">
        <v>7.6266496749347343</v>
      </c>
      <c r="D4366" s="47">
        <v>6.9223806645714152</v>
      </c>
      <c r="E4366" s="95">
        <v>6.3365254202854855</v>
      </c>
      <c r="F4366" s="96"/>
      <c r="I4366" s="44"/>
      <c r="J4366" s="45"/>
      <c r="M4366" s="44"/>
      <c r="N4366" s="44"/>
      <c r="P4366" s="43"/>
      <c r="R4366" s="43"/>
    </row>
    <row r="4367" spans="3:18" x14ac:dyDescent="0.25">
      <c r="C4367" s="41">
        <v>7.6266537818985665</v>
      </c>
      <c r="D4367" s="47">
        <v>6.9223834543887879</v>
      </c>
      <c r="E4367" s="95">
        <v>6.3365289080226654</v>
      </c>
      <c r="F4367" s="96"/>
      <c r="I4367" s="44"/>
      <c r="J4367" s="45"/>
      <c r="M4367" s="44"/>
      <c r="N4367" s="44"/>
      <c r="P4367" s="43"/>
      <c r="R4367" s="43"/>
    </row>
    <row r="4368" spans="3:18" x14ac:dyDescent="0.25">
      <c r="C4368" s="41">
        <v>7.6266578804929939</v>
      </c>
      <c r="D4368" s="47">
        <v>6.9223862385227815</v>
      </c>
      <c r="E4368" s="95">
        <v>6.3365323886722829</v>
      </c>
      <c r="F4368" s="96"/>
      <c r="I4368" s="44"/>
      <c r="J4368" s="45"/>
      <c r="M4368" s="44"/>
      <c r="N4368" s="44"/>
      <c r="P4368" s="43"/>
      <c r="R4368" s="43"/>
    </row>
    <row r="4369" spans="3:18" x14ac:dyDescent="0.25">
      <c r="C4369" s="41">
        <v>7.6266619707348156</v>
      </c>
      <c r="D4369" s="47">
        <v>6.9223890169848064</v>
      </c>
      <c r="E4369" s="95">
        <v>6.3365358622485317</v>
      </c>
      <c r="F4369" s="96"/>
      <c r="I4369" s="44"/>
      <c r="J4369" s="45"/>
      <c r="M4369" s="44"/>
      <c r="N4369" s="44"/>
      <c r="P4369" s="43"/>
      <c r="R4369" s="43"/>
    </row>
    <row r="4370" spans="3:18" x14ac:dyDescent="0.25">
      <c r="C4370" s="41">
        <v>7.6266660526408145</v>
      </c>
      <c r="D4370" s="47">
        <v>6.9223917897862757</v>
      </c>
      <c r="E4370" s="95">
        <v>6.3365393287655642</v>
      </c>
      <c r="F4370" s="96"/>
      <c r="I4370" s="44"/>
      <c r="J4370" s="45"/>
      <c r="M4370" s="44"/>
      <c r="N4370" s="44"/>
      <c r="P4370" s="43"/>
      <c r="R4370" s="43"/>
    </row>
    <row r="4371" spans="3:18" x14ac:dyDescent="0.25">
      <c r="C4371" s="41">
        <v>7.6266701262277543</v>
      </c>
      <c r="D4371" s="47">
        <v>6.9223945569385519</v>
      </c>
      <c r="E4371" s="95">
        <v>6.336542788237546</v>
      </c>
      <c r="F4371" s="96"/>
      <c r="I4371" s="44"/>
      <c r="J4371" s="45"/>
      <c r="M4371" s="44"/>
      <c r="N4371" s="44"/>
      <c r="P4371" s="43"/>
      <c r="R4371" s="43"/>
    </row>
    <row r="4372" spans="3:18" x14ac:dyDescent="0.25">
      <c r="C4372" s="41">
        <v>7.6266741915123433</v>
      </c>
      <c r="D4372" s="47">
        <v>6.9223973184529761</v>
      </c>
      <c r="E4372" s="95">
        <v>6.336546240678584</v>
      </c>
      <c r="F4372" s="96"/>
      <c r="I4372" s="44"/>
      <c r="J4372" s="45"/>
      <c r="M4372" s="44"/>
      <c r="N4372" s="44"/>
      <c r="P4372" s="43"/>
      <c r="R4372" s="43"/>
    </row>
    <row r="4373" spans="3:18" x14ac:dyDescent="0.25">
      <c r="C4373" s="41">
        <v>7.6266782485112881</v>
      </c>
      <c r="D4373" s="47">
        <v>6.9224000743408904</v>
      </c>
      <c r="E4373" s="95">
        <v>6.3365496861027522</v>
      </c>
      <c r="F4373" s="96"/>
      <c r="I4373" s="44"/>
      <c r="J4373" s="45"/>
      <c r="M4373" s="44"/>
      <c r="N4373" s="44"/>
      <c r="P4373" s="43"/>
      <c r="R4373" s="43"/>
    </row>
    <row r="4374" spans="3:18" x14ac:dyDescent="0.25">
      <c r="C4374" s="41">
        <v>7.6266822972412225</v>
      </c>
      <c r="D4374" s="47">
        <v>6.9224028246135978</v>
      </c>
      <c r="E4374" s="95">
        <v>6.3365531245241096</v>
      </c>
      <c r="F4374" s="96"/>
      <c r="I4374" s="44"/>
      <c r="J4374" s="45"/>
      <c r="M4374" s="44"/>
      <c r="N4374" s="44"/>
      <c r="P4374" s="43"/>
      <c r="R4374" s="43"/>
    </row>
    <row r="4375" spans="3:18" x14ac:dyDescent="0.25">
      <c r="C4375" s="41">
        <v>7.626686337718775</v>
      </c>
      <c r="D4375" s="47">
        <v>6.9224055692823754</v>
      </c>
      <c r="E4375" s="95">
        <v>6.3365565559566885</v>
      </c>
      <c r="F4375" s="96"/>
      <c r="I4375" s="44"/>
      <c r="J4375" s="45"/>
      <c r="M4375" s="44"/>
      <c r="N4375" s="44"/>
      <c r="P4375" s="43"/>
      <c r="R4375" s="43"/>
    </row>
    <row r="4376" spans="3:18" x14ac:dyDescent="0.25">
      <c r="C4376" s="41">
        <v>7.626690369960528</v>
      </c>
      <c r="D4376" s="47">
        <v>6.9224083083584826</v>
      </c>
      <c r="E4376" s="95">
        <v>6.3365599804144983</v>
      </c>
      <c r="F4376" s="96"/>
      <c r="I4376" s="44"/>
      <c r="J4376" s="45"/>
      <c r="M4376" s="44"/>
      <c r="N4376" s="44"/>
      <c r="P4376" s="43"/>
      <c r="R4376" s="43"/>
    </row>
    <row r="4377" spans="3:18" x14ac:dyDescent="0.25">
      <c r="C4377" s="41">
        <v>7.6266943939830476</v>
      </c>
      <c r="D4377" s="47">
        <v>6.9224110418531577</v>
      </c>
      <c r="E4377" s="95">
        <v>6.3365633979114993</v>
      </c>
      <c r="F4377" s="96"/>
      <c r="I4377" s="44"/>
      <c r="J4377" s="45"/>
      <c r="M4377" s="44"/>
      <c r="N4377" s="44"/>
      <c r="P4377" s="43"/>
      <c r="R4377" s="43"/>
    </row>
    <row r="4378" spans="3:18" x14ac:dyDescent="0.25">
      <c r="C4378" s="41">
        <v>7.6266984098028487</v>
      </c>
      <c r="D4378" s="47">
        <v>6.9224137697776289</v>
      </c>
      <c r="E4378" s="95">
        <v>6.3365668084616384</v>
      </c>
      <c r="F4378" s="96"/>
      <c r="I4378" s="44"/>
      <c r="J4378" s="45"/>
      <c r="M4378" s="44"/>
      <c r="N4378" s="44"/>
      <c r="P4378" s="43"/>
      <c r="R4378" s="43"/>
    </row>
    <row r="4379" spans="3:18" x14ac:dyDescent="0.25">
      <c r="C4379" s="41">
        <v>7.6267024174364302</v>
      </c>
      <c r="D4379" s="47">
        <v>6.9224164921430811</v>
      </c>
      <c r="E4379" s="95">
        <v>6.3365702120788487</v>
      </c>
      <c r="F4379" s="96"/>
      <c r="I4379" s="44"/>
      <c r="J4379" s="45"/>
      <c r="M4379" s="44"/>
      <c r="N4379" s="44"/>
      <c r="P4379" s="43"/>
      <c r="R4379" s="43"/>
    </row>
    <row r="4380" spans="3:18" x14ac:dyDescent="0.25">
      <c r="C4380" s="41">
        <v>7.6267064169002303</v>
      </c>
      <c r="D4380" s="47">
        <v>6.9224192089606813</v>
      </c>
      <c r="E4380" s="95">
        <v>6.3365736087770124</v>
      </c>
      <c r="F4380" s="96"/>
      <c r="I4380" s="44"/>
      <c r="J4380" s="45"/>
      <c r="M4380" s="44"/>
      <c r="N4380" s="44"/>
      <c r="P4380" s="43"/>
      <c r="R4380" s="43"/>
    </row>
    <row r="4381" spans="3:18" x14ac:dyDescent="0.25">
      <c r="C4381" s="41">
        <v>7.6267104082106911</v>
      </c>
      <c r="D4381" s="47">
        <v>6.9224219202415913</v>
      </c>
      <c r="E4381" s="95">
        <v>6.3365769985699831</v>
      </c>
      <c r="F4381" s="96"/>
      <c r="I4381" s="44"/>
      <c r="J4381" s="45"/>
      <c r="M4381" s="44"/>
      <c r="N4381" s="44"/>
      <c r="P4381" s="43"/>
      <c r="R4381" s="43"/>
    </row>
    <row r="4382" spans="3:18" x14ac:dyDescent="0.25">
      <c r="C4382" s="41">
        <v>7.6267143913841977</v>
      </c>
      <c r="D4382" s="47">
        <v>6.9224246259969293</v>
      </c>
      <c r="E4382" s="95">
        <v>6.3365803814716273</v>
      </c>
      <c r="F4382" s="96"/>
      <c r="I4382" s="44"/>
      <c r="J4382" s="45"/>
      <c r="M4382" s="44"/>
      <c r="N4382" s="44"/>
      <c r="P4382" s="43"/>
      <c r="R4382" s="43"/>
    </row>
    <row r="4383" spans="3:18" x14ac:dyDescent="0.25">
      <c r="C4383" s="41">
        <v>7.6267183664371139</v>
      </c>
      <c r="D4383" s="47">
        <v>6.9224273262378082</v>
      </c>
      <c r="E4383" s="95">
        <v>6.3365837574957258</v>
      </c>
      <c r="F4383" s="96"/>
      <c r="I4383" s="44"/>
      <c r="J4383" s="45"/>
      <c r="M4383" s="44"/>
      <c r="N4383" s="44"/>
      <c r="P4383" s="43"/>
      <c r="R4383" s="43"/>
    </row>
    <row r="4384" spans="3:18" x14ac:dyDescent="0.25">
      <c r="C4384" s="41">
        <v>7.6267223333857679</v>
      </c>
      <c r="D4384" s="47">
        <v>6.922430020975308</v>
      </c>
      <c r="E4384" s="95">
        <v>6.3365871266560729</v>
      </c>
      <c r="F4384" s="96"/>
      <c r="I4384" s="44"/>
      <c r="J4384" s="45"/>
      <c r="M4384" s="44"/>
      <c r="N4384" s="44"/>
      <c r="P4384" s="43"/>
      <c r="R4384" s="43"/>
    </row>
    <row r="4385" spans="3:18" x14ac:dyDescent="0.25">
      <c r="C4385" s="41">
        <v>7.6267262922464525</v>
      </c>
      <c r="D4385" s="47">
        <v>6.9224327102204812</v>
      </c>
      <c r="E4385" s="95">
        <v>6.3365904889664275</v>
      </c>
      <c r="F4385" s="96"/>
      <c r="I4385" s="44"/>
      <c r="J4385" s="45"/>
      <c r="M4385" s="44"/>
      <c r="N4385" s="44"/>
      <c r="P4385" s="43"/>
      <c r="R4385" s="43"/>
    </row>
    <row r="4386" spans="3:18" x14ac:dyDescent="0.25">
      <c r="C4386" s="41">
        <v>7.6267302430354285</v>
      </c>
      <c r="D4386" s="47">
        <v>6.9224353939843954</v>
      </c>
      <c r="E4386" s="95">
        <v>6.3365938444405163</v>
      </c>
      <c r="F4386" s="96"/>
      <c r="I4386" s="44"/>
      <c r="J4386" s="45"/>
      <c r="M4386" s="44"/>
      <c r="N4386" s="44"/>
      <c r="P4386" s="43"/>
      <c r="R4386" s="43"/>
    </row>
    <row r="4387" spans="3:18" x14ac:dyDescent="0.25">
      <c r="C4387" s="41">
        <v>7.626734185768937</v>
      </c>
      <c r="D4387" s="47">
        <v>6.9224380722780348</v>
      </c>
      <c r="E4387" s="95">
        <v>6.3365971930920377</v>
      </c>
      <c r="F4387" s="96"/>
      <c r="I4387" s="44"/>
      <c r="J4387" s="45"/>
      <c r="M4387" s="44"/>
      <c r="N4387" s="44"/>
      <c r="P4387" s="43"/>
      <c r="R4387" s="43"/>
    </row>
    <row r="4388" spans="3:18" x14ac:dyDescent="0.25">
      <c r="C4388" s="41">
        <v>7.6267381204631608</v>
      </c>
      <c r="D4388" s="47">
        <v>6.922440745112425</v>
      </c>
      <c r="E4388" s="95">
        <v>6.3366005349346715</v>
      </c>
      <c r="F4388" s="96"/>
      <c r="I4388" s="44"/>
      <c r="J4388" s="45"/>
      <c r="M4388" s="44"/>
      <c r="N4388" s="44"/>
      <c r="P4388" s="43"/>
      <c r="R4388" s="43"/>
    </row>
    <row r="4389" spans="3:18" x14ac:dyDescent="0.25">
      <c r="C4389" s="41">
        <v>7.6267420471342735</v>
      </c>
      <c r="D4389" s="47">
        <v>6.9224434124985281</v>
      </c>
      <c r="E4389" s="95">
        <v>6.3366038699820653</v>
      </c>
      <c r="F4389" s="96"/>
      <c r="I4389" s="44"/>
      <c r="J4389" s="45"/>
      <c r="M4389" s="44"/>
      <c r="N4389" s="44"/>
      <c r="P4389" s="43"/>
      <c r="R4389" s="43"/>
    </row>
    <row r="4390" spans="3:18" x14ac:dyDescent="0.25">
      <c r="C4390" s="41">
        <v>7.6267459657984169</v>
      </c>
      <c r="D4390" s="47">
        <v>6.9224460744472855</v>
      </c>
      <c r="E4390" s="95">
        <v>6.3366071982478269</v>
      </c>
      <c r="F4390" s="96"/>
      <c r="I4390" s="44"/>
      <c r="J4390" s="45"/>
      <c r="M4390" s="44"/>
      <c r="N4390" s="44"/>
      <c r="P4390" s="43"/>
      <c r="R4390" s="43"/>
    </row>
    <row r="4391" spans="3:18" x14ac:dyDescent="0.25">
      <c r="C4391" s="41">
        <v>7.6267498764717008</v>
      </c>
      <c r="D4391" s="47">
        <v>6.9224487309696574</v>
      </c>
      <c r="E4391" s="95">
        <v>6.3366105197455607</v>
      </c>
      <c r="F4391" s="96"/>
      <c r="I4391" s="44"/>
      <c r="J4391" s="45"/>
      <c r="M4391" s="44"/>
      <c r="N4391" s="44"/>
      <c r="P4391" s="43"/>
      <c r="R4391" s="43"/>
    </row>
    <row r="4392" spans="3:18" x14ac:dyDescent="0.25">
      <c r="C4392" s="41">
        <v>7.6267537791701709</v>
      </c>
      <c r="D4392" s="47">
        <v>6.9224513820765372</v>
      </c>
      <c r="E4392" s="95">
        <v>6.3366138344888441</v>
      </c>
      <c r="F4392" s="96"/>
      <c r="I4392" s="44"/>
      <c r="J4392" s="45"/>
      <c r="M4392" s="44"/>
      <c r="N4392" s="44"/>
      <c r="P4392" s="43"/>
      <c r="R4392" s="43"/>
    </row>
    <row r="4393" spans="3:18" x14ac:dyDescent="0.25">
      <c r="C4393" s="41">
        <v>7.6267576739098928</v>
      </c>
      <c r="D4393" s="47">
        <v>6.9224540277788122</v>
      </c>
      <c r="E4393" s="95">
        <v>6.336617142491197</v>
      </c>
      <c r="F4393" s="96"/>
      <c r="I4393" s="44"/>
      <c r="J4393" s="45"/>
      <c r="M4393" s="44"/>
      <c r="N4393" s="44"/>
      <c r="P4393" s="43"/>
      <c r="R4393" s="43"/>
    </row>
    <row r="4394" spans="3:18" x14ac:dyDescent="0.25">
      <c r="C4394" s="41">
        <v>7.6267615607068588</v>
      </c>
      <c r="D4394" s="47">
        <v>6.9224566680873396</v>
      </c>
      <c r="E4394" s="95">
        <v>6.3366204437661473</v>
      </c>
      <c r="F4394" s="96"/>
      <c r="I4394" s="44"/>
      <c r="J4394" s="45"/>
      <c r="M4394" s="44"/>
      <c r="N4394" s="44"/>
      <c r="P4394" s="43"/>
      <c r="R4394" s="43"/>
    </row>
    <row r="4395" spans="3:18" x14ac:dyDescent="0.25">
      <c r="C4395" s="41">
        <v>7.6267654395770563</v>
      </c>
      <c r="D4395" s="47">
        <v>6.9224593030129906</v>
      </c>
      <c r="E4395" s="95">
        <v>6.3366237383271855</v>
      </c>
      <c r="F4395" s="96"/>
      <c r="I4395" s="44"/>
      <c r="J4395" s="45"/>
      <c r="M4395" s="44"/>
      <c r="N4395" s="44"/>
      <c r="P4395" s="43"/>
      <c r="R4395" s="43"/>
    </row>
    <row r="4396" spans="3:18" x14ac:dyDescent="0.25">
      <c r="C4396" s="41">
        <v>7.6267693105364263</v>
      </c>
      <c r="D4396" s="47">
        <v>6.9224619325665744</v>
      </c>
      <c r="E4396" s="95">
        <v>6.3366270261877613</v>
      </c>
      <c r="F4396" s="96"/>
      <c r="I4396" s="44"/>
      <c r="J4396" s="45"/>
      <c r="M4396" s="44"/>
      <c r="N4396" s="44"/>
      <c r="P4396" s="43"/>
      <c r="R4396" s="43"/>
    </row>
    <row r="4397" spans="3:18" x14ac:dyDescent="0.25">
      <c r="C4397" s="41">
        <v>7.6267731736008724</v>
      </c>
      <c r="D4397" s="47">
        <v>6.9224645567588912</v>
      </c>
      <c r="E4397" s="95">
        <v>6.3366303073613102</v>
      </c>
      <c r="F4397" s="96"/>
      <c r="I4397" s="44"/>
      <c r="J4397" s="45"/>
      <c r="M4397" s="44"/>
      <c r="N4397" s="44"/>
      <c r="P4397" s="43"/>
      <c r="R4397" s="43"/>
    </row>
    <row r="4398" spans="3:18" x14ac:dyDescent="0.25">
      <c r="C4398" s="41">
        <v>7.6267770287862877</v>
      </c>
      <c r="D4398" s="47">
        <v>6.9224671756007368</v>
      </c>
      <c r="E4398" s="95">
        <v>6.3366335818612445</v>
      </c>
      <c r="F4398" s="96"/>
      <c r="I4398" s="44"/>
      <c r="J4398" s="45"/>
      <c r="M4398" s="44"/>
      <c r="N4398" s="44"/>
      <c r="P4398" s="43"/>
      <c r="R4398" s="43"/>
    </row>
    <row r="4399" spans="3:18" x14ac:dyDescent="0.25">
      <c r="C4399" s="41">
        <v>7.6267808761085192</v>
      </c>
      <c r="D4399" s="47">
        <v>6.9224697891028439</v>
      </c>
      <c r="E4399" s="95">
        <v>6.3366368497009455</v>
      </c>
      <c r="F4399" s="96"/>
      <c r="I4399" s="44"/>
      <c r="J4399" s="45"/>
      <c r="M4399" s="44"/>
      <c r="N4399" s="44"/>
      <c r="P4399" s="43"/>
      <c r="R4399" s="43"/>
    </row>
    <row r="4400" spans="3:18" x14ac:dyDescent="0.25">
      <c r="C4400" s="41">
        <v>7.6267847155833852</v>
      </c>
      <c r="D4400" s="47">
        <v>6.9224723972759801</v>
      </c>
      <c r="E4400" s="95">
        <v>6.3366401108937724</v>
      </c>
      <c r="F4400" s="96"/>
      <c r="I4400" s="44"/>
      <c r="J4400" s="45"/>
      <c r="M4400" s="44"/>
      <c r="N4400" s="44"/>
      <c r="P4400" s="43"/>
      <c r="R4400" s="43"/>
    </row>
    <row r="4401" spans="3:18" x14ac:dyDescent="0.25">
      <c r="C4401" s="41">
        <v>7.6267885472266777</v>
      </c>
      <c r="D4401" s="47">
        <v>6.9224750001308495</v>
      </c>
      <c r="E4401" s="95">
        <v>6.3366433654530434</v>
      </c>
      <c r="F4401" s="96"/>
      <c r="I4401" s="44"/>
      <c r="J4401" s="45"/>
      <c r="M4401" s="44"/>
      <c r="N4401" s="44"/>
      <c r="P4401" s="43"/>
      <c r="R4401" s="43"/>
    </row>
    <row r="4402" spans="3:18" x14ac:dyDescent="0.25">
      <c r="C4402" s="41">
        <v>7.6267923710541439</v>
      </c>
      <c r="D4402" s="47">
        <v>6.9224775976781512</v>
      </c>
      <c r="E4402" s="95">
        <v>6.3366466133920643</v>
      </c>
      <c r="F4402" s="96"/>
      <c r="I4402" s="44"/>
      <c r="J4402" s="45"/>
      <c r="M4402" s="44"/>
      <c r="N4402" s="44"/>
      <c r="P4402" s="43"/>
      <c r="R4402" s="43"/>
    </row>
    <row r="4403" spans="3:18" x14ac:dyDescent="0.25">
      <c r="C4403" s="41">
        <v>7.6267961870815242</v>
      </c>
      <c r="D4403" s="47">
        <v>6.9224801899285611</v>
      </c>
      <c r="E4403" s="95">
        <v>6.3366498547241275</v>
      </c>
      <c r="F4403" s="96"/>
      <c r="I4403" s="44"/>
      <c r="J4403" s="45"/>
      <c r="M4403" s="44"/>
      <c r="N4403" s="44"/>
      <c r="P4403" s="43"/>
      <c r="R4403" s="43"/>
    </row>
    <row r="4404" spans="3:18" x14ac:dyDescent="0.25">
      <c r="C4404" s="41">
        <v>7.6267999953244967</v>
      </c>
      <c r="D4404" s="47">
        <v>6.9224827768927222</v>
      </c>
      <c r="E4404" s="95">
        <v>6.3366530894624553</v>
      </c>
      <c r="F4404" s="96"/>
      <c r="I4404" s="44"/>
      <c r="J4404" s="45"/>
      <c r="M4404" s="44"/>
      <c r="N4404" s="44"/>
      <c r="P4404" s="43"/>
      <c r="R4404" s="43"/>
    </row>
    <row r="4405" spans="3:18" x14ac:dyDescent="0.25">
      <c r="C4405" s="41">
        <v>7.626803795798736</v>
      </c>
      <c r="D4405" s="47">
        <v>6.9224853585812873</v>
      </c>
      <c r="E4405" s="95">
        <v>6.3366563176202932</v>
      </c>
      <c r="F4405" s="96"/>
      <c r="I4405" s="44"/>
      <c r="J4405" s="45"/>
      <c r="M4405" s="44"/>
      <c r="N4405" s="44"/>
      <c r="P4405" s="43"/>
      <c r="R4405" s="43"/>
    </row>
    <row r="4406" spans="3:18" x14ac:dyDescent="0.25">
      <c r="C4406" s="41">
        <v>7.6268075885198723</v>
      </c>
      <c r="D4406" s="47">
        <v>6.9224879350048596</v>
      </c>
      <c r="E4406" s="95">
        <v>6.3366595392108351</v>
      </c>
      <c r="F4406" s="96"/>
      <c r="I4406" s="44"/>
      <c r="J4406" s="45"/>
      <c r="M4406" s="44"/>
      <c r="N4406" s="44"/>
      <c r="P4406" s="43"/>
      <c r="R4406" s="43"/>
    </row>
    <row r="4407" spans="3:18" x14ac:dyDescent="0.25">
      <c r="C4407" s="41">
        <v>7.6268113735035019</v>
      </c>
      <c r="D4407" s="47">
        <v>6.9224905061740225</v>
      </c>
      <c r="E4407" s="95">
        <v>6.33666275424725</v>
      </c>
      <c r="F4407" s="96"/>
      <c r="I4407" s="44"/>
      <c r="J4407" s="45"/>
      <c r="M4407" s="44"/>
      <c r="N4407" s="44"/>
      <c r="P4407" s="43"/>
      <c r="R4407" s="43"/>
    </row>
    <row r="4408" spans="3:18" x14ac:dyDescent="0.25">
      <c r="C4408" s="41">
        <v>7.6268151507652053</v>
      </c>
      <c r="D4408" s="47">
        <v>6.9224930720993507</v>
      </c>
      <c r="E4408" s="95">
        <v>6.3366659627426829</v>
      </c>
      <c r="F4408" s="96"/>
      <c r="I4408" s="44"/>
      <c r="J4408" s="45"/>
      <c r="M4408" s="44"/>
      <c r="N4408" s="44"/>
      <c r="P4408" s="43"/>
      <c r="R4408" s="43"/>
    </row>
    <row r="4409" spans="3:18" x14ac:dyDescent="0.25">
      <c r="C4409" s="41">
        <v>7.6268189203205115</v>
      </c>
      <c r="D4409" s="47">
        <v>6.9224956327914065</v>
      </c>
      <c r="E4409" s="95">
        <v>6.3366691647102549</v>
      </c>
      <c r="F4409" s="96"/>
      <c r="I4409" s="44"/>
      <c r="J4409" s="45"/>
      <c r="M4409" s="44"/>
      <c r="N4409" s="44"/>
      <c r="P4409" s="43"/>
      <c r="R4409" s="43"/>
    </row>
    <row r="4410" spans="3:18" x14ac:dyDescent="0.25">
      <c r="C4410" s="41">
        <v>7.6268226821849368</v>
      </c>
      <c r="D4410" s="47">
        <v>6.9224981882607057</v>
      </c>
      <c r="E4410" s="95">
        <v>6.3366723601630683</v>
      </c>
      <c r="F4410" s="96"/>
      <c r="I4410" s="44"/>
      <c r="J4410" s="45"/>
      <c r="M4410" s="44"/>
      <c r="N4410" s="44"/>
      <c r="P4410" s="43"/>
      <c r="R4410" s="43"/>
    </row>
    <row r="4411" spans="3:18" x14ac:dyDescent="0.25">
      <c r="C4411" s="41">
        <v>7.6268264363739586</v>
      </c>
      <c r="D4411" s="47">
        <v>6.9225007385177593</v>
      </c>
      <c r="E4411" s="95">
        <v>6.3366755491141795</v>
      </c>
      <c r="F4411" s="96"/>
      <c r="I4411" s="44"/>
      <c r="J4411" s="45"/>
      <c r="M4411" s="44"/>
      <c r="N4411" s="44"/>
      <c r="P4411" s="43"/>
      <c r="R4411" s="43"/>
    </row>
    <row r="4412" spans="3:18" x14ac:dyDescent="0.25">
      <c r="C4412" s="41">
        <v>7.6268301829030278</v>
      </c>
      <c r="D4412" s="47">
        <v>6.9225032835730476</v>
      </c>
      <c r="E4412" s="95">
        <v>6.3366787315766366</v>
      </c>
      <c r="F4412" s="96"/>
      <c r="I4412" s="44"/>
      <c r="J4412" s="45"/>
      <c r="M4412" s="44"/>
      <c r="N4412" s="44"/>
      <c r="P4412" s="43"/>
      <c r="R4412" s="43"/>
    </row>
    <row r="4413" spans="3:18" x14ac:dyDescent="0.25">
      <c r="C4413" s="41">
        <v>7.6268339217875507</v>
      </c>
      <c r="D4413" s="47">
        <v>6.9225058234370458</v>
      </c>
      <c r="E4413" s="95">
        <v>6.3366819075634622</v>
      </c>
      <c r="F4413" s="96"/>
      <c r="I4413" s="44"/>
      <c r="J4413" s="45"/>
      <c r="M4413" s="44"/>
      <c r="N4413" s="44"/>
      <c r="P4413" s="43"/>
      <c r="R4413" s="43"/>
    </row>
    <row r="4414" spans="3:18" x14ac:dyDescent="0.25">
      <c r="C4414" s="41">
        <v>7.6268376530429247</v>
      </c>
      <c r="D4414" s="47">
        <v>6.922508358120198</v>
      </c>
      <c r="E4414" s="95">
        <v>6.3366850770876386</v>
      </c>
      <c r="F4414" s="96"/>
      <c r="I4414" s="44"/>
      <c r="J4414" s="45"/>
      <c r="M4414" s="44"/>
      <c r="N4414" s="44"/>
      <c r="P4414" s="43"/>
      <c r="R4414" s="43"/>
    </row>
    <row r="4415" spans="3:18" x14ac:dyDescent="0.25">
      <c r="C4415" s="41">
        <v>7.6268413766845029</v>
      </c>
      <c r="D4415" s="47">
        <v>6.9225108876329227</v>
      </c>
      <c r="E4415" s="95">
        <v>6.3366882401621432</v>
      </c>
      <c r="F4415" s="96"/>
      <c r="I4415" s="44"/>
      <c r="J4415" s="45"/>
      <c r="M4415" s="44"/>
      <c r="N4415" s="44"/>
      <c r="P4415" s="43"/>
      <c r="R4415" s="43"/>
    </row>
    <row r="4416" spans="3:18" x14ac:dyDescent="0.25">
      <c r="C4416" s="41">
        <v>7.6268450927276117</v>
      </c>
      <c r="D4416" s="47">
        <v>6.9225134119856246</v>
      </c>
      <c r="E4416" s="95">
        <v>6.3366913967999068</v>
      </c>
      <c r="F4416" s="96"/>
      <c r="I4416" s="44"/>
      <c r="J4416" s="45"/>
      <c r="M4416" s="44"/>
      <c r="N4416" s="44"/>
      <c r="P4416" s="43"/>
      <c r="R4416" s="43"/>
    </row>
    <row r="4417" spans="3:18" x14ac:dyDescent="0.25">
      <c r="C4417" s="41">
        <v>7.6268488011875473</v>
      </c>
      <c r="D4417" s="47">
        <v>6.922515931188701</v>
      </c>
      <c r="E4417" s="95">
        <v>6.3366945470138507</v>
      </c>
      <c r="F4417" s="96"/>
      <c r="I4417" s="44"/>
      <c r="J4417" s="45"/>
      <c r="M4417" s="44"/>
      <c r="N4417" s="44"/>
      <c r="P4417" s="43"/>
      <c r="R4417" s="43"/>
    </row>
    <row r="4418" spans="3:18" x14ac:dyDescent="0.25">
      <c r="C4418" s="41">
        <v>7.6268525020795703</v>
      </c>
      <c r="D4418" s="47">
        <v>6.9225184452524982</v>
      </c>
      <c r="E4418" s="95">
        <v>6.3366976908168589</v>
      </c>
      <c r="F4418" s="96"/>
      <c r="I4418" s="44"/>
      <c r="J4418" s="45"/>
      <c r="M4418" s="44"/>
      <c r="N4418" s="44"/>
      <c r="P4418" s="43"/>
      <c r="R4418" s="43"/>
    </row>
    <row r="4419" spans="3:18" x14ac:dyDescent="0.25">
      <c r="C4419" s="41">
        <v>7.6268561954189256</v>
      </c>
      <c r="D4419" s="47">
        <v>6.9225209541873758</v>
      </c>
      <c r="E4419" s="95">
        <v>6.3367008282218045</v>
      </c>
      <c r="F4419" s="96"/>
      <c r="I4419" s="44"/>
      <c r="J4419" s="45"/>
      <c r="M4419" s="44"/>
      <c r="N4419" s="44"/>
      <c r="P4419" s="43"/>
      <c r="R4419" s="43"/>
    </row>
    <row r="4420" spans="3:18" x14ac:dyDescent="0.25">
      <c r="C4420" s="41">
        <v>7.6268598812208115</v>
      </c>
      <c r="D4420" s="47">
        <v>6.922523458003627</v>
      </c>
      <c r="E4420" s="95">
        <v>6.3367039592415111</v>
      </c>
      <c r="F4420" s="96"/>
      <c r="I4420" s="44"/>
      <c r="J4420" s="45"/>
      <c r="M4420" s="44"/>
      <c r="N4420" s="44"/>
      <c r="P4420" s="43"/>
      <c r="R4420" s="43"/>
    </row>
    <row r="4421" spans="3:18" x14ac:dyDescent="0.25">
      <c r="C4421" s="41">
        <v>7.6268635595004035</v>
      </c>
      <c r="D4421" s="47">
        <v>6.9225259567115858</v>
      </c>
      <c r="E4421" s="95">
        <v>6.3367070838888013</v>
      </c>
      <c r="F4421" s="96"/>
      <c r="I4421" s="44"/>
      <c r="J4421" s="45"/>
      <c r="M4421" s="44"/>
      <c r="N4421" s="44"/>
      <c r="P4421" s="43"/>
      <c r="R4421" s="43"/>
    </row>
    <row r="4422" spans="3:18" x14ac:dyDescent="0.25">
      <c r="C4422" s="41">
        <v>7.6268672302728451</v>
      </c>
      <c r="D4422" s="47">
        <v>6.9225284503215239</v>
      </c>
      <c r="E4422" s="95">
        <v>6.3367102021764614</v>
      </c>
      <c r="F4422" s="96"/>
      <c r="I4422" s="44"/>
      <c r="J4422" s="45"/>
      <c r="M4422" s="44"/>
      <c r="N4422" s="44"/>
      <c r="P4422" s="43"/>
      <c r="R4422" s="43"/>
    </row>
    <row r="4423" spans="3:18" x14ac:dyDescent="0.25">
      <c r="C4423" s="41">
        <v>7.6268708935532512</v>
      </c>
      <c r="D4423" s="47">
        <v>6.9225309388436855</v>
      </c>
      <c r="E4423" s="95">
        <v>6.3367133141172598</v>
      </c>
      <c r="F4423" s="96"/>
      <c r="I4423" s="44"/>
      <c r="J4423" s="45"/>
      <c r="M4423" s="44"/>
      <c r="N4423" s="44"/>
      <c r="P4423" s="43"/>
      <c r="R4423" s="43"/>
    </row>
    <row r="4424" spans="3:18" x14ac:dyDescent="0.25">
      <c r="C4424" s="41">
        <v>7.6268745493567209</v>
      </c>
      <c r="D4424" s="47">
        <v>6.9225334222883319</v>
      </c>
      <c r="E4424" s="95">
        <v>6.3367164197239383</v>
      </c>
      <c r="F4424" s="96"/>
      <c r="I4424" s="44"/>
      <c r="J4424" s="45"/>
      <c r="M4424" s="44"/>
      <c r="N4424" s="44"/>
      <c r="P4424" s="43"/>
      <c r="R4424" s="43"/>
    </row>
    <row r="4425" spans="3:18" x14ac:dyDescent="0.25">
      <c r="C4425" s="41">
        <v>7.6268781976982876</v>
      </c>
      <c r="D4425" s="47">
        <v>6.9225359006656833</v>
      </c>
      <c r="E4425" s="95">
        <v>6.3367195190091934</v>
      </c>
      <c r="F4425" s="96"/>
      <c r="I4425" s="44"/>
      <c r="J4425" s="45"/>
      <c r="M4425" s="44"/>
      <c r="N4425" s="44"/>
      <c r="P4425" s="43"/>
      <c r="R4425" s="43"/>
    </row>
    <row r="4426" spans="3:18" x14ac:dyDescent="0.25">
      <c r="C4426" s="41">
        <v>7.6268818385929933</v>
      </c>
      <c r="D4426" s="47">
        <v>6.9225383739859216</v>
      </c>
      <c r="E4426" s="95">
        <v>6.3367226119857207</v>
      </c>
      <c r="F4426" s="96"/>
      <c r="I4426" s="44"/>
      <c r="J4426" s="45"/>
      <c r="M4426" s="44"/>
      <c r="N4426" s="44"/>
      <c r="P4426" s="43"/>
      <c r="R4426" s="43"/>
    </row>
    <row r="4427" spans="3:18" x14ac:dyDescent="0.25">
      <c r="C4427" s="41">
        <v>7.6268854720558252</v>
      </c>
      <c r="D4427" s="47">
        <v>6.9225408422592487</v>
      </c>
      <c r="E4427" s="95">
        <v>6.3367256986661875</v>
      </c>
      <c r="F4427" s="96"/>
      <c r="I4427" s="44"/>
      <c r="J4427" s="45"/>
      <c r="M4427" s="44"/>
      <c r="N4427" s="44"/>
      <c r="P4427" s="43"/>
      <c r="R4427" s="43"/>
    </row>
    <row r="4428" spans="3:18" x14ac:dyDescent="0.25">
      <c r="C4428" s="41">
        <v>7.6268890981017528</v>
      </c>
      <c r="D4428" s="47">
        <v>6.922543305495803</v>
      </c>
      <c r="E4428" s="95">
        <v>6.3367287790632236</v>
      </c>
      <c r="F4428" s="96"/>
      <c r="I4428" s="44"/>
      <c r="J4428" s="45"/>
      <c r="M4428" s="44"/>
      <c r="N4428" s="44"/>
      <c r="P4428" s="43"/>
      <c r="R4428" s="43"/>
    </row>
    <row r="4429" spans="3:18" x14ac:dyDescent="0.25">
      <c r="C4429" s="41">
        <v>7.626892716745715</v>
      </c>
      <c r="D4429" s="47">
        <v>6.9225457637057364</v>
      </c>
      <c r="E4429" s="95">
        <v>6.3367318531894563</v>
      </c>
      <c r="F4429" s="96"/>
      <c r="I4429" s="44"/>
      <c r="J4429" s="45"/>
      <c r="M4429" s="44"/>
      <c r="N4429" s="44"/>
      <c r="P4429" s="43"/>
      <c r="R4429" s="43"/>
    </row>
    <row r="4430" spans="3:18" x14ac:dyDescent="0.25">
      <c r="C4430" s="41">
        <v>7.6268963280026085</v>
      </c>
      <c r="D4430" s="47">
        <v>6.9225482168991768</v>
      </c>
      <c r="E4430" s="95">
        <v>6.3367349210574604</v>
      </c>
      <c r="F4430" s="96"/>
      <c r="I4430" s="44"/>
      <c r="J4430" s="45"/>
      <c r="M4430" s="44"/>
      <c r="N4430" s="44"/>
      <c r="P4430" s="43"/>
      <c r="R4430" s="43"/>
    </row>
    <row r="4431" spans="3:18" x14ac:dyDescent="0.25">
      <c r="C4431" s="41">
        <v>7.6268999318873227</v>
      </c>
      <c r="D4431" s="47">
        <v>6.9225506650862076</v>
      </c>
      <c r="E4431" s="95">
        <v>6.3367379826798036</v>
      </c>
      <c r="F4431" s="96"/>
      <c r="I4431" s="44"/>
      <c r="J4431" s="45"/>
      <c r="M4431" s="44"/>
      <c r="N4431" s="44"/>
      <c r="P4431" s="43"/>
      <c r="R4431" s="43"/>
    </row>
    <row r="4432" spans="3:18" x14ac:dyDescent="0.25">
      <c r="C4432" s="41">
        <v>7.6269035284146973</v>
      </c>
      <c r="D4432" s="47">
        <v>6.9225531082769187</v>
      </c>
      <c r="E4432" s="95">
        <v>6.3367410380690119</v>
      </c>
      <c r="F4432" s="96"/>
      <c r="I4432" s="44"/>
      <c r="J4432" s="45"/>
      <c r="M4432" s="44"/>
      <c r="N4432" s="44"/>
      <c r="P4432" s="43"/>
      <c r="R4432" s="43"/>
    </row>
    <row r="4433" spans="3:18" x14ac:dyDescent="0.25">
      <c r="C4433" s="41">
        <v>7.6269071175995524</v>
      </c>
      <c r="D4433" s="47">
        <v>6.9225555464813668</v>
      </c>
      <c r="E4433" s="95">
        <v>6.3367440872376228</v>
      </c>
      <c r="F4433" s="96"/>
      <c r="I4433" s="44"/>
      <c r="J4433" s="45"/>
      <c r="M4433" s="44"/>
      <c r="N4433" s="44"/>
      <c r="P4433" s="43"/>
      <c r="R4433" s="43"/>
    </row>
    <row r="4434" spans="3:18" x14ac:dyDescent="0.25">
      <c r="C4434" s="41">
        <v>7.6269106994566922</v>
      </c>
      <c r="D4434" s="47">
        <v>6.9225579797095946</v>
      </c>
      <c r="E4434" s="95">
        <v>6.3367471301981064</v>
      </c>
      <c r="F4434" s="96"/>
      <c r="I4434" s="44"/>
      <c r="J4434" s="45"/>
      <c r="M4434" s="44"/>
      <c r="N4434" s="44"/>
      <c r="P4434" s="43"/>
      <c r="R4434" s="43"/>
    </row>
    <row r="4435" spans="3:18" x14ac:dyDescent="0.25">
      <c r="C4435" s="41">
        <v>7.6269142740008515</v>
      </c>
      <c r="D4435" s="47">
        <v>6.922560407971619</v>
      </c>
      <c r="E4435" s="95">
        <v>6.336750166962938</v>
      </c>
      <c r="F4435" s="96"/>
      <c r="I4435" s="44"/>
      <c r="J4435" s="45"/>
      <c r="M4435" s="44"/>
      <c r="N4435" s="44"/>
      <c r="P4435" s="43"/>
      <c r="R4435" s="43"/>
    </row>
    <row r="4436" spans="3:18" x14ac:dyDescent="0.25">
      <c r="C4436" s="41">
        <v>7.626917841246776</v>
      </c>
      <c r="D4436" s="47">
        <v>6.9225628312774417</v>
      </c>
      <c r="E4436" s="95">
        <v>6.3367531975445495</v>
      </c>
      <c r="F4436" s="96"/>
      <c r="I4436" s="44"/>
      <c r="J4436" s="45"/>
      <c r="M4436" s="44"/>
      <c r="N4436" s="44"/>
      <c r="P4436" s="43"/>
      <c r="R4436" s="43"/>
    </row>
    <row r="4437" spans="3:18" x14ac:dyDescent="0.25">
      <c r="C4437" s="41">
        <v>7.6269214012091666</v>
      </c>
      <c r="D4437" s="47">
        <v>6.9225652496370325</v>
      </c>
      <c r="E4437" s="95">
        <v>6.3367562219553566</v>
      </c>
      <c r="F4437" s="96"/>
      <c r="I4437" s="44"/>
      <c r="J4437" s="45"/>
      <c r="M4437" s="44"/>
      <c r="N4437" s="44"/>
      <c r="P4437" s="43"/>
      <c r="R4437" s="43"/>
    </row>
    <row r="4438" spans="3:18" x14ac:dyDescent="0.25">
      <c r="C4438" s="41">
        <v>7.6269249539026891</v>
      </c>
      <c r="D4438" s="47">
        <v>6.9225676630603701</v>
      </c>
      <c r="E4438" s="95">
        <v>6.3367592402077602</v>
      </c>
      <c r="F4438" s="96"/>
      <c r="I4438" s="44"/>
      <c r="J4438" s="45"/>
      <c r="M4438" s="44"/>
      <c r="N4438" s="44"/>
      <c r="P4438" s="43"/>
      <c r="R4438" s="43"/>
    </row>
    <row r="4439" spans="3:18" x14ac:dyDescent="0.25">
      <c r="C4439" s="41">
        <v>7.6269284993419912</v>
      </c>
      <c r="D4439" s="47">
        <v>6.922570071557387</v>
      </c>
      <c r="E4439" s="95">
        <v>6.3367622523141147</v>
      </c>
      <c r="F4439" s="96"/>
      <c r="I4439" s="44"/>
      <c r="J4439" s="45"/>
      <c r="M4439" s="44"/>
      <c r="N4439" s="44"/>
      <c r="P4439" s="43"/>
      <c r="R4439" s="43"/>
    </row>
    <row r="4440" spans="3:18" x14ac:dyDescent="0.25">
      <c r="C4440" s="41">
        <v>7.6269320375416925</v>
      </c>
      <c r="D4440" s="47">
        <v>6.9225724751380033</v>
      </c>
      <c r="E4440" s="95">
        <v>6.3367652582867633</v>
      </c>
      <c r="F4440" s="96"/>
      <c r="I4440" s="44"/>
      <c r="J4440" s="45"/>
      <c r="M4440" s="44"/>
      <c r="N4440" s="44"/>
      <c r="P4440" s="43"/>
      <c r="R4440" s="43"/>
    </row>
    <row r="4441" spans="3:18" x14ac:dyDescent="0.25">
      <c r="C4441" s="41">
        <v>7.6269355685163625</v>
      </c>
      <c r="D4441" s="47">
        <v>6.9225748738121293</v>
      </c>
      <c r="E4441" s="95">
        <v>6.3367682581380329</v>
      </c>
      <c r="F4441" s="96"/>
      <c r="I4441" s="44"/>
      <c r="J4441" s="45"/>
      <c r="M4441" s="44"/>
      <c r="N4441" s="44"/>
      <c r="P4441" s="43"/>
      <c r="R4441" s="43"/>
    </row>
    <row r="4442" spans="3:18" x14ac:dyDescent="0.25">
      <c r="C4442" s="41">
        <v>7.6269390922805798</v>
      </c>
      <c r="D4442" s="47">
        <v>6.9225772675896318</v>
      </c>
      <c r="E4442" s="95">
        <v>6.3367712518802071</v>
      </c>
      <c r="F4442" s="96"/>
      <c r="I4442" s="44"/>
      <c r="J4442" s="45"/>
      <c r="M4442" s="44"/>
      <c r="N4442" s="44"/>
      <c r="P4442" s="43"/>
      <c r="R4442" s="43"/>
    </row>
    <row r="4443" spans="3:18" x14ac:dyDescent="0.25">
      <c r="C4443" s="41">
        <v>7.6269426088488608</v>
      </c>
      <c r="D4443" s="47">
        <v>6.9225796564803863</v>
      </c>
      <c r="E4443" s="95">
        <v>6.3367742395255604</v>
      </c>
      <c r="F4443" s="96"/>
      <c r="I4443" s="44"/>
      <c r="J4443" s="45"/>
      <c r="M4443" s="44"/>
      <c r="N4443" s="44"/>
      <c r="P4443" s="43"/>
      <c r="R4443" s="43"/>
    </row>
    <row r="4444" spans="3:18" x14ac:dyDescent="0.25">
      <c r="C4444" s="41">
        <v>7.6269461182357077</v>
      </c>
      <c r="D4444" s="47">
        <v>6.9225820404942269</v>
      </c>
      <c r="E4444" s="95">
        <v>6.3367772210863365</v>
      </c>
      <c r="F4444" s="96"/>
      <c r="I4444" s="44"/>
      <c r="J4444" s="45"/>
      <c r="M4444" s="44"/>
      <c r="N4444" s="44"/>
      <c r="P4444" s="43"/>
      <c r="R4444" s="43"/>
    </row>
    <row r="4445" spans="3:18" x14ac:dyDescent="0.25">
      <c r="C4445" s="41">
        <v>7.6269496204555818</v>
      </c>
      <c r="D4445" s="47">
        <v>6.9225844196409767</v>
      </c>
      <c r="E4445" s="95">
        <v>6.336780196574761</v>
      </c>
      <c r="F4445" s="96"/>
      <c r="I4445" s="44"/>
      <c r="J4445" s="45"/>
      <c r="M4445" s="44"/>
      <c r="N4445" s="44"/>
      <c r="P4445" s="43"/>
      <c r="R4445" s="43"/>
    </row>
    <row r="4446" spans="3:18" x14ac:dyDescent="0.25">
      <c r="C4446" s="41">
        <v>7.6269531155229338</v>
      </c>
      <c r="D4446" s="47">
        <v>6.9225867939304493</v>
      </c>
      <c r="E4446" s="95">
        <v>6.3367831660030198</v>
      </c>
      <c r="F4446" s="96"/>
      <c r="I4446" s="44"/>
      <c r="J4446" s="45"/>
      <c r="M4446" s="44"/>
      <c r="N4446" s="44"/>
      <c r="P4446" s="43"/>
      <c r="R4446" s="43"/>
    </row>
    <row r="4447" spans="3:18" x14ac:dyDescent="0.25">
      <c r="C4447" s="41">
        <v>7.6269566034521628</v>
      </c>
      <c r="D4447" s="47">
        <v>6.9225891633724252</v>
      </c>
      <c r="E4447" s="95">
        <v>6.3367861293832988</v>
      </c>
      <c r="F4447" s="96"/>
      <c r="I4447" s="44"/>
      <c r="J4447" s="45"/>
      <c r="M4447" s="44"/>
      <c r="N4447" s="44"/>
      <c r="P4447" s="43"/>
      <c r="R4447" s="43"/>
    </row>
    <row r="4448" spans="3:18" x14ac:dyDescent="0.25">
      <c r="C4448" s="41">
        <v>7.6269600842576839</v>
      </c>
      <c r="D4448" s="47">
        <v>6.922591527976671</v>
      </c>
      <c r="E4448" s="95">
        <v>6.3367890867277268</v>
      </c>
      <c r="F4448" s="96"/>
      <c r="I4448" s="44"/>
      <c r="J4448" s="45"/>
      <c r="M4448" s="44"/>
      <c r="N4448" s="44"/>
      <c r="P4448" s="43"/>
      <c r="R4448" s="43"/>
    </row>
    <row r="4449" spans="3:18" x14ac:dyDescent="0.25">
      <c r="C4449" s="41">
        <v>7.6269635579538182</v>
      </c>
      <c r="D4449" s="47">
        <v>6.9225938877529209</v>
      </c>
      <c r="E4449" s="95">
        <v>6.3367920380484479</v>
      </c>
      <c r="F4449" s="96"/>
      <c r="I4449" s="44"/>
      <c r="J4449" s="45"/>
      <c r="M4449" s="44"/>
      <c r="N4449" s="44"/>
      <c r="P4449" s="43"/>
      <c r="R4449" s="43"/>
    </row>
    <row r="4450" spans="3:18" x14ac:dyDescent="0.25">
      <c r="C4450" s="41">
        <v>7.6269670245549133</v>
      </c>
      <c r="D4450" s="47">
        <v>6.9225962427109176</v>
      </c>
      <c r="E4450" s="95">
        <v>6.3367949833575494</v>
      </c>
      <c r="F4450" s="96"/>
      <c r="I4450" s="44"/>
      <c r="J4450" s="45"/>
      <c r="M4450" s="44"/>
      <c r="N4450" s="44"/>
      <c r="P4450" s="43"/>
      <c r="R4450" s="43"/>
    </row>
    <row r="4451" spans="3:18" x14ac:dyDescent="0.25">
      <c r="C4451" s="41">
        <v>7.6269704840752688</v>
      </c>
      <c r="D4451" s="47">
        <v>6.9225985928603659</v>
      </c>
      <c r="E4451" s="95">
        <v>6.3367979226671229</v>
      </c>
      <c r="F4451" s="96"/>
      <c r="I4451" s="44"/>
      <c r="J4451" s="45"/>
      <c r="M4451" s="44"/>
      <c r="N4451" s="44"/>
      <c r="P4451" s="43"/>
      <c r="R4451" s="43"/>
    </row>
    <row r="4452" spans="3:18" x14ac:dyDescent="0.25">
      <c r="C4452" s="41">
        <v>7.6269739365291471</v>
      </c>
      <c r="D4452" s="47">
        <v>6.9226009382109384</v>
      </c>
      <c r="E4452" s="95">
        <v>6.3368008559892068</v>
      </c>
      <c r="F4452" s="96"/>
      <c r="I4452" s="44"/>
      <c r="J4452" s="45"/>
      <c r="M4452" s="44"/>
      <c r="N4452" s="44"/>
      <c r="P4452" s="43"/>
      <c r="R4452" s="43"/>
    </row>
    <row r="4453" spans="3:18" x14ac:dyDescent="0.25">
      <c r="C4453" s="41">
        <v>7.6269773819307893</v>
      </c>
      <c r="D4453" s="47">
        <v>6.9226032787723302</v>
      </c>
      <c r="E4453" s="95">
        <v>6.3368037833358386</v>
      </c>
      <c r="F4453" s="96"/>
      <c r="I4453" s="44"/>
      <c r="J4453" s="45"/>
      <c r="M4453" s="44"/>
      <c r="N4453" s="44"/>
      <c r="P4453" s="43"/>
      <c r="R4453" s="43"/>
    </row>
    <row r="4454" spans="3:18" x14ac:dyDescent="0.25">
      <c r="C4454" s="41">
        <v>7.6269808202944205</v>
      </c>
      <c r="D4454" s="47">
        <v>6.9226056145541541</v>
      </c>
      <c r="E4454" s="95">
        <v>6.3368067047190149</v>
      </c>
      <c r="F4454" s="96"/>
      <c r="I4454" s="44"/>
      <c r="J4454" s="45"/>
      <c r="M4454" s="44"/>
      <c r="N4454" s="44"/>
      <c r="P4454" s="43"/>
      <c r="R4454" s="43"/>
    </row>
    <row r="4455" spans="3:18" x14ac:dyDescent="0.25">
      <c r="C4455" s="41">
        <v>7.6269842516342177</v>
      </c>
      <c r="D4455" s="47">
        <v>6.9226079455660861</v>
      </c>
      <c r="E4455" s="95">
        <v>6.3368096201507269</v>
      </c>
      <c r="F4455" s="96"/>
      <c r="I4455" s="44"/>
      <c r="J4455" s="45"/>
      <c r="M4455" s="44"/>
      <c r="N4455" s="44"/>
      <c r="P4455" s="43"/>
      <c r="R4455" s="43"/>
    </row>
    <row r="4456" spans="3:18" x14ac:dyDescent="0.25">
      <c r="C4456" s="41">
        <v>7.6269876759643402</v>
      </c>
      <c r="D4456" s="47">
        <v>6.9226102718177005</v>
      </c>
      <c r="E4456" s="95">
        <v>6.3368125296429358</v>
      </c>
      <c r="F4456" s="96"/>
      <c r="I4456" s="44"/>
      <c r="J4456" s="45"/>
      <c r="M4456" s="44"/>
      <c r="N4456" s="44"/>
      <c r="P4456" s="43"/>
      <c r="R4456" s="43"/>
    </row>
    <row r="4457" spans="3:18" x14ac:dyDescent="0.25">
      <c r="C4457" s="41">
        <v>7.6269910932989244</v>
      </c>
      <c r="D4457" s="47">
        <v>6.9226125933186076</v>
      </c>
      <c r="E4457" s="95">
        <v>6.3368154332075548</v>
      </c>
      <c r="F4457" s="96"/>
      <c r="I4457" s="44"/>
      <c r="J4457" s="45"/>
      <c r="M4457" s="44"/>
      <c r="N4457" s="44"/>
      <c r="P4457" s="43"/>
      <c r="R4457" s="43"/>
    </row>
    <row r="4458" spans="3:18" x14ac:dyDescent="0.25">
      <c r="C4458" s="41">
        <v>7.6269945036520674</v>
      </c>
      <c r="D4458" s="47">
        <v>6.9226149100783827</v>
      </c>
      <c r="E4458" s="95">
        <v>6.3368183308565156</v>
      </c>
      <c r="F4458" s="96"/>
      <c r="I4458" s="44"/>
      <c r="J4458" s="45"/>
      <c r="M4458" s="44"/>
      <c r="N4458" s="44"/>
      <c r="P4458" s="43"/>
      <c r="R4458" s="43"/>
    </row>
    <row r="4459" spans="3:18" x14ac:dyDescent="0.25">
      <c r="C4459" s="41">
        <v>7.6269979070378398</v>
      </c>
      <c r="D4459" s="47">
        <v>6.9226172221065703</v>
      </c>
      <c r="E4459" s="95">
        <v>6.3368212226017109</v>
      </c>
      <c r="F4459" s="96"/>
      <c r="I4459" s="44"/>
      <c r="J4459" s="45"/>
      <c r="M4459" s="44"/>
      <c r="N4459" s="44"/>
      <c r="P4459" s="43"/>
      <c r="R4459" s="43"/>
    </row>
    <row r="4460" spans="3:18" x14ac:dyDescent="0.25">
      <c r="C4460" s="41">
        <v>7.6270013034702995</v>
      </c>
      <c r="D4460" s="47">
        <v>6.9226195294127058</v>
      </c>
      <c r="E4460" s="95">
        <v>6.3368241084549783</v>
      </c>
      <c r="F4460" s="96"/>
      <c r="I4460" s="44"/>
      <c r="J4460" s="45"/>
      <c r="M4460" s="44"/>
      <c r="N4460" s="44"/>
      <c r="P4460" s="43"/>
      <c r="R4460" s="43"/>
    </row>
    <row r="4461" spans="3:18" x14ac:dyDescent="0.25">
      <c r="C4461" s="41">
        <v>7.6270046929634532</v>
      </c>
      <c r="D4461" s="47">
        <v>6.9226218320063095</v>
      </c>
      <c r="E4461" s="95">
        <v>6.3368269884281752</v>
      </c>
      <c r="F4461" s="96"/>
      <c r="I4461" s="44"/>
      <c r="J4461" s="45"/>
      <c r="M4461" s="44"/>
      <c r="N4461" s="44"/>
      <c r="P4461" s="43"/>
      <c r="R4461" s="43"/>
    </row>
    <row r="4462" spans="3:18" x14ac:dyDescent="0.25">
      <c r="C4462" s="41">
        <v>7.6270080755312861</v>
      </c>
      <c r="D4462" s="47">
        <v>6.9226241298968869</v>
      </c>
      <c r="E4462" s="95">
        <v>6.3368298625331194</v>
      </c>
      <c r="F4462" s="96"/>
      <c r="I4462" s="44"/>
      <c r="J4462" s="45"/>
      <c r="M4462" s="44"/>
      <c r="N4462" s="44"/>
      <c r="P4462" s="43"/>
      <c r="R4462" s="43"/>
    </row>
    <row r="4463" spans="3:18" x14ac:dyDescent="0.25">
      <c r="C4463" s="41">
        <v>7.6270114511877836</v>
      </c>
      <c r="D4463" s="47">
        <v>6.9226264230939094</v>
      </c>
      <c r="E4463" s="95">
        <v>6.3368327307816026</v>
      </c>
      <c r="F4463" s="96"/>
      <c r="I4463" s="44"/>
      <c r="J4463" s="45"/>
      <c r="M4463" s="44"/>
      <c r="N4463" s="44"/>
      <c r="P4463" s="43"/>
      <c r="R4463" s="43"/>
    </row>
    <row r="4464" spans="3:18" x14ac:dyDescent="0.25">
      <c r="C4464" s="41">
        <v>7.627014819946865</v>
      </c>
      <c r="D4464" s="47">
        <v>6.9226287116068388</v>
      </c>
      <c r="E4464" s="95">
        <v>6.336835593185393</v>
      </c>
      <c r="F4464" s="96"/>
      <c r="I4464" s="44"/>
      <c r="J4464" s="45"/>
      <c r="M4464" s="44"/>
      <c r="N4464" s="44"/>
      <c r="P4464" s="43"/>
      <c r="R4464" s="43"/>
    </row>
    <row r="4465" spans="3:18" x14ac:dyDescent="0.25">
      <c r="C4465" s="41">
        <v>7.6270181818224323</v>
      </c>
      <c r="D4465" s="47">
        <v>6.9226309954451137</v>
      </c>
      <c r="E4465" s="95">
        <v>6.336838449756244</v>
      </c>
      <c r="F4465" s="96"/>
      <c r="I4465" s="44"/>
      <c r="J4465" s="45"/>
      <c r="M4465" s="44"/>
      <c r="N4465" s="44"/>
      <c r="P4465" s="43"/>
      <c r="R4465" s="43"/>
    </row>
    <row r="4466" spans="3:18" x14ac:dyDescent="0.25">
      <c r="C4466" s="41">
        <v>7.6270215368283782</v>
      </c>
      <c r="D4466" s="47">
        <v>6.9226332746181685</v>
      </c>
      <c r="E4466" s="95">
        <v>6.3368413005058661</v>
      </c>
      <c r="F4466" s="96"/>
      <c r="I4466" s="44"/>
      <c r="J4466" s="45"/>
      <c r="M4466" s="44"/>
      <c r="N4466" s="44"/>
      <c r="P4466" s="43"/>
      <c r="R4466" s="43"/>
    </row>
    <row r="4467" spans="3:18" x14ac:dyDescent="0.25">
      <c r="C4467" s="41">
        <v>7.6270248849785478</v>
      </c>
      <c r="D4467" s="47">
        <v>6.9226355491353901</v>
      </c>
      <c r="E4467" s="95">
        <v>6.3368441454459781</v>
      </c>
      <c r="F4467" s="96"/>
      <c r="I4467" s="44"/>
      <c r="J4467" s="45"/>
      <c r="M4467" s="44"/>
      <c r="N4467" s="44"/>
      <c r="P4467" s="43"/>
      <c r="R4467" s="43"/>
    </row>
    <row r="4468" spans="3:18" x14ac:dyDescent="0.25">
      <c r="C4468" s="41">
        <v>7.627028226286777</v>
      </c>
      <c r="D4468" s="47">
        <v>6.9226378190061695</v>
      </c>
      <c r="E4468" s="95">
        <v>6.3368469845882451</v>
      </c>
      <c r="F4468" s="96"/>
      <c r="I4468" s="44"/>
      <c r="J4468" s="45"/>
      <c r="M4468" s="44"/>
      <c r="N4468" s="44"/>
      <c r="P4468" s="43"/>
      <c r="R4468" s="43"/>
    </row>
    <row r="4469" spans="3:18" x14ac:dyDescent="0.25">
      <c r="C4469" s="41">
        <v>7.6270315607668522</v>
      </c>
      <c r="D4469" s="47">
        <v>6.9226400842398803</v>
      </c>
      <c r="E4469" s="95">
        <v>6.3368498179443238</v>
      </c>
      <c r="F4469" s="96"/>
      <c r="I4469" s="44"/>
      <c r="J4469" s="45"/>
      <c r="M4469" s="44"/>
      <c r="N4469" s="44"/>
      <c r="P4469" s="43"/>
      <c r="R4469" s="43"/>
    </row>
    <row r="4470" spans="3:18" x14ac:dyDescent="0.25">
      <c r="C4470" s="41">
        <v>7.6270348884325383</v>
      </c>
      <c r="D4470" s="47">
        <v>6.9226423448458716</v>
      </c>
      <c r="E4470" s="95">
        <v>6.3368526455258483</v>
      </c>
      <c r="F4470" s="96"/>
      <c r="I4470" s="44"/>
      <c r="J4470" s="45"/>
      <c r="M4470" s="44"/>
      <c r="N4470" s="44"/>
      <c r="P4470" s="43"/>
      <c r="R4470" s="43"/>
    </row>
    <row r="4471" spans="3:18" x14ac:dyDescent="0.25">
      <c r="C4471" s="41">
        <v>7.6270382092975915</v>
      </c>
      <c r="D4471" s="47">
        <v>6.9226446008334612</v>
      </c>
      <c r="E4471" s="95">
        <v>6.3368554673444351</v>
      </c>
      <c r="F4471" s="96"/>
      <c r="I4471" s="44"/>
      <c r="J4471" s="45"/>
      <c r="M4471" s="44"/>
      <c r="N4471" s="44"/>
      <c r="P4471" s="43"/>
      <c r="R4471" s="43"/>
    </row>
    <row r="4472" spans="3:18" x14ac:dyDescent="0.25">
      <c r="C4472" s="41">
        <v>7.6270415233757234</v>
      </c>
      <c r="D4472" s="47">
        <v>6.9226468522119813</v>
      </c>
      <c r="E4472" s="95">
        <v>6.3368582834116554</v>
      </c>
      <c r="F4472" s="96"/>
      <c r="I4472" s="44"/>
      <c r="J4472" s="45"/>
      <c r="M4472" s="44"/>
      <c r="N4472" s="44"/>
      <c r="P4472" s="43"/>
      <c r="R4472" s="43"/>
    </row>
    <row r="4473" spans="3:18" x14ac:dyDescent="0.25">
      <c r="C4473" s="41">
        <v>7.6270448306806191</v>
      </c>
      <c r="D4473" s="47">
        <v>6.9226490989907035</v>
      </c>
      <c r="E4473" s="95">
        <v>6.3368610937390741</v>
      </c>
      <c r="F4473" s="96"/>
      <c r="I4473" s="44"/>
      <c r="J4473" s="45"/>
      <c r="M4473" s="44"/>
      <c r="N4473" s="44"/>
      <c r="P4473" s="43"/>
      <c r="R4473" s="43"/>
    </row>
    <row r="4474" spans="3:18" x14ac:dyDescent="0.25">
      <c r="C4474" s="41">
        <v>7.6270481312259406</v>
      </c>
      <c r="D4474" s="47">
        <v>6.9226513411789057</v>
      </c>
      <c r="E4474" s="95">
        <v>6.3368638983382368</v>
      </c>
      <c r="F4474" s="96"/>
      <c r="I4474" s="44"/>
      <c r="J4474" s="45"/>
      <c r="M4474" s="44"/>
      <c r="N4474" s="44"/>
      <c r="P4474" s="43"/>
      <c r="R4474" s="43"/>
    </row>
    <row r="4475" spans="3:18" x14ac:dyDescent="0.25">
      <c r="C4475" s="41">
        <v>7.627051425025325</v>
      </c>
      <c r="D4475" s="47">
        <v>6.9226535787858507</v>
      </c>
      <c r="E4475" s="95">
        <v>6.336866697220664</v>
      </c>
      <c r="F4475" s="96"/>
      <c r="I4475" s="44"/>
      <c r="J4475" s="45"/>
      <c r="M4475" s="44"/>
      <c r="N4475" s="44"/>
      <c r="P4475" s="43"/>
      <c r="R4475" s="43"/>
    </row>
    <row r="4476" spans="3:18" x14ac:dyDescent="0.25">
      <c r="C4476" s="41">
        <v>7.6270547120923808</v>
      </c>
      <c r="D4476" s="47">
        <v>6.9226558118207686</v>
      </c>
      <c r="E4476" s="95">
        <v>6.3368694903978424</v>
      </c>
      <c r="F4476" s="96"/>
      <c r="I4476" s="44"/>
      <c r="J4476" s="45"/>
      <c r="M4476" s="44"/>
      <c r="N4476" s="44"/>
      <c r="P4476" s="43"/>
      <c r="R4476" s="43"/>
    </row>
    <row r="4477" spans="3:18" x14ac:dyDescent="0.25">
      <c r="C4477" s="41">
        <v>7.6270579924406849</v>
      </c>
      <c r="D4477" s="47">
        <v>6.9226580402928946</v>
      </c>
      <c r="E4477" s="95">
        <v>6.3368722778812518</v>
      </c>
      <c r="F4477" s="96"/>
      <c r="I4477" s="44"/>
      <c r="J4477" s="45"/>
      <c r="M4477" s="44"/>
      <c r="N4477" s="44"/>
      <c r="P4477" s="43"/>
      <c r="R4477" s="43"/>
    </row>
    <row r="4478" spans="3:18" x14ac:dyDescent="0.25">
      <c r="C4478" s="41">
        <v>7.6270612660837873</v>
      </c>
      <c r="D4478" s="47">
        <v>6.9226602642114186</v>
      </c>
      <c r="E4478" s="95">
        <v>6.3368750596823302</v>
      </c>
      <c r="F4478" s="96"/>
      <c r="I4478" s="44"/>
      <c r="J4478" s="45"/>
      <c r="M4478" s="44"/>
      <c r="N4478" s="44"/>
      <c r="P4478" s="43"/>
      <c r="R4478" s="43"/>
    </row>
    <row r="4479" spans="3:18" x14ac:dyDescent="0.25">
      <c r="C4479" s="41">
        <v>7.6270645330352256</v>
      </c>
      <c r="D4479" s="47">
        <v>6.9226624835855226</v>
      </c>
      <c r="E4479" s="95">
        <v>6.3368778358125191</v>
      </c>
      <c r="F4479" s="96"/>
      <c r="I4479" s="44"/>
      <c r="J4479" s="45"/>
      <c r="M4479" s="44"/>
      <c r="N4479" s="44"/>
      <c r="P4479" s="43"/>
      <c r="R4479" s="43"/>
    </row>
    <row r="4480" spans="3:18" x14ac:dyDescent="0.25">
      <c r="C4480" s="41">
        <v>7.6270677933084805</v>
      </c>
      <c r="D4480" s="47">
        <v>6.9226646984243629</v>
      </c>
      <c r="E4480" s="95">
        <v>6.3368806062832022</v>
      </c>
      <c r="F4480" s="96"/>
      <c r="I4480" s="44"/>
      <c r="J4480" s="45"/>
      <c r="M4480" s="44"/>
      <c r="N4480" s="44"/>
      <c r="P4480" s="43"/>
      <c r="R4480" s="43"/>
    </row>
    <row r="4481" spans="3:18" x14ac:dyDescent="0.25">
      <c r="C4481" s="41">
        <v>7.6270710469170417</v>
      </c>
      <c r="D4481" s="47">
        <v>6.9226669087371127</v>
      </c>
      <c r="E4481" s="95">
        <v>6.336883371105781</v>
      </c>
      <c r="F4481" s="96"/>
      <c r="I4481" s="44"/>
      <c r="J4481" s="45"/>
      <c r="M4481" s="44"/>
      <c r="N4481" s="44"/>
      <c r="P4481" s="43"/>
      <c r="R4481" s="43"/>
    </row>
    <row r="4482" spans="3:18" x14ac:dyDescent="0.25">
      <c r="C4482" s="41">
        <v>7.6270742938743545</v>
      </c>
      <c r="D4482" s="47">
        <v>6.922669114532872</v>
      </c>
      <c r="E4482" s="95">
        <v>6.3368861302916084</v>
      </c>
      <c r="F4482" s="96"/>
      <c r="I4482" s="44"/>
      <c r="J4482" s="45"/>
      <c r="M4482" s="44"/>
      <c r="N4482" s="44"/>
      <c r="P4482" s="43"/>
      <c r="R4482" s="43"/>
    </row>
    <row r="4483" spans="3:18" x14ac:dyDescent="0.25">
      <c r="C4483" s="41">
        <v>7.6270775341938233</v>
      </c>
      <c r="D4483" s="47">
        <v>6.922671315820768</v>
      </c>
      <c r="E4483" s="95">
        <v>6.3368888838520103</v>
      </c>
      <c r="F4483" s="96"/>
      <c r="I4483" s="44"/>
      <c r="J4483" s="45"/>
      <c r="M4483" s="44"/>
      <c r="N4483" s="44"/>
      <c r="P4483" s="43"/>
      <c r="R4483" s="43"/>
    </row>
    <row r="4484" spans="3:18" x14ac:dyDescent="0.25">
      <c r="C4484" s="41">
        <v>7.6270807678888559</v>
      </c>
      <c r="D4484" s="47">
        <v>6.9226735126098866</v>
      </c>
      <c r="E4484" s="95">
        <v>6.3368916317983208</v>
      </c>
      <c r="F4484" s="96"/>
      <c r="I4484" s="44"/>
      <c r="J4484" s="45"/>
      <c r="M4484" s="44"/>
      <c r="N4484" s="44"/>
      <c r="P4484" s="43"/>
      <c r="R4484" s="43"/>
    </row>
    <row r="4485" spans="3:18" x14ac:dyDescent="0.25">
      <c r="C4485" s="41">
        <v>7.627083994972816</v>
      </c>
      <c r="D4485" s="47">
        <v>6.9226757049093024</v>
      </c>
      <c r="E4485" s="95">
        <v>6.3368943741418109</v>
      </c>
      <c r="F4485" s="96"/>
      <c r="I4485" s="44"/>
      <c r="J4485" s="45"/>
      <c r="M4485" s="44"/>
      <c r="N4485" s="44"/>
      <c r="P4485" s="43"/>
      <c r="R4485" s="43"/>
    </row>
    <row r="4486" spans="3:18" x14ac:dyDescent="0.25">
      <c r="C4486" s="41">
        <v>7.627087215459035</v>
      </c>
      <c r="D4486" s="47">
        <v>6.9226778927280757</v>
      </c>
      <c r="E4486" s="95">
        <v>6.3368971108937613</v>
      </c>
      <c r="F4486" s="96"/>
      <c r="I4486" s="44"/>
      <c r="J4486" s="45"/>
      <c r="M4486" s="44"/>
      <c r="N4486" s="44"/>
      <c r="P4486" s="43"/>
      <c r="R4486" s="43"/>
    </row>
    <row r="4487" spans="3:18" x14ac:dyDescent="0.25">
      <c r="C4487" s="41">
        <v>7.6270904293608428</v>
      </c>
      <c r="D4487" s="47">
        <v>6.9226800760752356</v>
      </c>
      <c r="E4487" s="95">
        <v>6.3368998420654137</v>
      </c>
      <c r="F4487" s="96"/>
      <c r="I4487" s="44"/>
      <c r="J4487" s="45"/>
      <c r="M4487" s="44"/>
      <c r="N4487" s="44"/>
      <c r="P4487" s="43"/>
      <c r="R4487" s="43"/>
    </row>
    <row r="4488" spans="3:18" x14ac:dyDescent="0.25">
      <c r="C4488" s="41">
        <v>7.627093636691507</v>
      </c>
      <c r="D4488" s="47">
        <v>6.922682254959807</v>
      </c>
      <c r="E4488" s="95">
        <v>6.3369025676680018</v>
      </c>
      <c r="F4488" s="96"/>
      <c r="I4488" s="44"/>
      <c r="J4488" s="45"/>
      <c r="M4488" s="44"/>
      <c r="N4488" s="44"/>
      <c r="P4488" s="43"/>
      <c r="R4488" s="43"/>
    </row>
    <row r="4489" spans="3:18" x14ac:dyDescent="0.25">
      <c r="C4489" s="41">
        <v>7.6270968374642987</v>
      </c>
      <c r="D4489" s="47">
        <v>6.9226844293907979</v>
      </c>
      <c r="E4489" s="95">
        <v>6.3369052877127166</v>
      </c>
      <c r="F4489" s="96"/>
      <c r="I4489" s="44"/>
      <c r="J4489" s="45"/>
      <c r="M4489" s="44"/>
      <c r="N4489" s="44"/>
      <c r="P4489" s="43"/>
      <c r="R4489" s="43"/>
    </row>
    <row r="4490" spans="3:18" x14ac:dyDescent="0.25">
      <c r="C4490" s="41">
        <v>7.6271000316924393</v>
      </c>
      <c r="D4490" s="47">
        <v>6.9226865993771876</v>
      </c>
      <c r="E4490" s="95">
        <v>6.3369080022107509</v>
      </c>
      <c r="F4490" s="96"/>
      <c r="I4490" s="44"/>
      <c r="J4490" s="45"/>
      <c r="M4490" s="44"/>
      <c r="N4490" s="44"/>
      <c r="P4490" s="43"/>
      <c r="R4490" s="43"/>
    </row>
    <row r="4491" spans="3:18" x14ac:dyDescent="0.25">
      <c r="C4491" s="41">
        <v>7.6271032193891592</v>
      </c>
      <c r="D4491" s="47">
        <v>6.9226887649279458</v>
      </c>
      <c r="E4491" s="95">
        <v>6.3369107111732541</v>
      </c>
      <c r="F4491" s="96"/>
      <c r="I4491" s="44"/>
      <c r="J4491" s="45"/>
      <c r="M4491" s="44"/>
      <c r="N4491" s="44"/>
      <c r="P4491" s="43"/>
      <c r="R4491" s="43"/>
    </row>
    <row r="4492" spans="3:18" x14ac:dyDescent="0.25">
      <c r="C4492" s="41">
        <v>7.6271064005676177</v>
      </c>
      <c r="D4492" s="47">
        <v>6.9226909260520149</v>
      </c>
      <c r="E4492" s="95">
        <v>6.3369134146113675</v>
      </c>
      <c r="F4492" s="96"/>
      <c r="I4492" s="44"/>
      <c r="J4492" s="45"/>
      <c r="M4492" s="44"/>
      <c r="N4492" s="44"/>
      <c r="P4492" s="43"/>
      <c r="R4492" s="43"/>
    </row>
    <row r="4493" spans="3:18" x14ac:dyDescent="0.25">
      <c r="C4493" s="41">
        <v>7.6271095752409899</v>
      </c>
      <c r="D4493" s="47">
        <v>6.9226930827583297</v>
      </c>
      <c r="E4493" s="95">
        <v>6.3369161125361986</v>
      </c>
      <c r="F4493" s="96"/>
      <c r="I4493" s="44"/>
      <c r="J4493" s="45"/>
      <c r="M4493" s="44"/>
      <c r="N4493" s="44"/>
      <c r="P4493" s="43"/>
      <c r="R4493" s="43"/>
    </row>
    <row r="4494" spans="3:18" x14ac:dyDescent="0.25">
      <c r="C4494" s="41">
        <v>7.6271127434223889</v>
      </c>
      <c r="D4494" s="47">
        <v>6.9226952350557989</v>
      </c>
      <c r="E4494" s="95">
        <v>6.336918804958847</v>
      </c>
      <c r="F4494" s="96"/>
      <c r="I4494" s="44"/>
      <c r="J4494" s="45"/>
      <c r="M4494" s="44"/>
      <c r="N4494" s="44"/>
      <c r="P4494" s="43"/>
      <c r="R4494" s="43"/>
    </row>
    <row r="4495" spans="3:18" x14ac:dyDescent="0.25">
      <c r="C4495" s="41">
        <v>7.6271159051249224</v>
      </c>
      <c r="D4495" s="47">
        <v>6.9226973829533378</v>
      </c>
      <c r="E4495" s="95">
        <v>6.3369214918903731</v>
      </c>
      <c r="F4495" s="96"/>
      <c r="I4495" s="44"/>
      <c r="J4495" s="45"/>
      <c r="M4495" s="44"/>
      <c r="N4495" s="44"/>
      <c r="P4495" s="43"/>
      <c r="R4495" s="43"/>
    </row>
    <row r="4496" spans="3:18" x14ac:dyDescent="0.25">
      <c r="C4496" s="41">
        <v>7.6271190603616716</v>
      </c>
      <c r="D4496" s="47">
        <v>6.9226995264597955</v>
      </c>
      <c r="E4496" s="95">
        <v>6.3369241733418473</v>
      </c>
      <c r="F4496" s="96"/>
      <c r="I4496" s="44"/>
      <c r="J4496" s="45"/>
      <c r="M4496" s="44"/>
      <c r="N4496" s="44"/>
      <c r="P4496" s="43"/>
      <c r="R4496" s="43"/>
    </row>
    <row r="4497" spans="3:18" x14ac:dyDescent="0.25">
      <c r="C4497" s="41">
        <v>7.6271222091456909</v>
      </c>
      <c r="D4497" s="47">
        <v>6.9227016655840545</v>
      </c>
      <c r="E4497" s="95">
        <v>6.3369268493242732</v>
      </c>
      <c r="F4497" s="96"/>
      <c r="I4497" s="44"/>
      <c r="J4497" s="45"/>
      <c r="M4497" s="44"/>
      <c r="N4497" s="44"/>
      <c r="P4497" s="43"/>
      <c r="R4497" s="43"/>
    </row>
    <row r="4498" spans="3:18" x14ac:dyDescent="0.25">
      <c r="C4498" s="41">
        <v>7.627125351490001</v>
      </c>
      <c r="D4498" s="47">
        <v>6.9227038003349453</v>
      </c>
      <c r="E4498" s="95">
        <v>6.3369295198486668</v>
      </c>
      <c r="F4498" s="96"/>
      <c r="I4498" s="44"/>
      <c r="J4498" s="45"/>
      <c r="M4498" s="44"/>
      <c r="N4498" s="44"/>
      <c r="P4498" s="43"/>
      <c r="R4498" s="43"/>
    </row>
    <row r="4499" spans="3:18" x14ac:dyDescent="0.25">
      <c r="C4499" s="41">
        <v>7.6271284874075871</v>
      </c>
      <c r="D4499" s="47">
        <v>6.9227059307212988</v>
      </c>
      <c r="E4499" s="95">
        <v>6.3369321849260114</v>
      </c>
      <c r="F4499" s="96"/>
      <c r="I4499" s="44"/>
      <c r="J4499" s="45"/>
      <c r="M4499" s="44"/>
      <c r="N4499" s="44"/>
      <c r="P4499" s="43"/>
      <c r="R4499" s="43"/>
    </row>
    <row r="4500" spans="3:18" x14ac:dyDescent="0.25">
      <c r="C4500" s="41">
        <v>7.6271316169114485</v>
      </c>
      <c r="D4500" s="47">
        <v>6.9227080567519304</v>
      </c>
      <c r="E4500" s="95">
        <v>6.3369348445672662</v>
      </c>
      <c r="F4500" s="96"/>
      <c r="I4500" s="44"/>
      <c r="J4500" s="45"/>
      <c r="M4500" s="44"/>
      <c r="N4500" s="44"/>
      <c r="P4500" s="43"/>
      <c r="R4500" s="43"/>
    </row>
    <row r="4501" spans="3:18" x14ac:dyDescent="0.25">
      <c r="C4501" s="41">
        <v>7.6271347400145189</v>
      </c>
      <c r="D4501" s="47">
        <v>6.9227101784356124</v>
      </c>
      <c r="E4501" s="95">
        <v>6.3369374987833655</v>
      </c>
      <c r="F4501" s="96"/>
      <c r="I4501" s="44"/>
      <c r="J4501" s="45"/>
      <c r="M4501" s="44"/>
      <c r="N4501" s="44"/>
      <c r="P4501" s="43"/>
      <c r="R4501" s="43"/>
    </row>
    <row r="4502" spans="3:18" x14ac:dyDescent="0.25">
      <c r="C4502" s="41">
        <v>7.627137856729723</v>
      </c>
      <c r="D4502" s="47">
        <v>6.9227122957811327</v>
      </c>
      <c r="E4502" s="95">
        <v>6.336940147585242</v>
      </c>
      <c r="F4502" s="96"/>
      <c r="I4502" s="44"/>
      <c r="J4502" s="45"/>
      <c r="M4502" s="44"/>
      <c r="N4502" s="44"/>
      <c r="P4502" s="43"/>
      <c r="R4502" s="43"/>
    </row>
    <row r="4503" spans="3:18" x14ac:dyDescent="0.25">
      <c r="C4503" s="41">
        <v>7.6271409670699484</v>
      </c>
      <c r="D4503" s="47">
        <v>6.922714408797237</v>
      </c>
      <c r="E4503" s="95">
        <v>6.3369427909837768</v>
      </c>
      <c r="F4503" s="96"/>
      <c r="I4503" s="44"/>
      <c r="J4503" s="45"/>
      <c r="M4503" s="44"/>
      <c r="N4503" s="44"/>
      <c r="P4503" s="43"/>
      <c r="R4503" s="43"/>
    </row>
    <row r="4504" spans="3:18" x14ac:dyDescent="0.25">
      <c r="C4504" s="41">
        <v>7.6271440710480896</v>
      </c>
      <c r="D4504" s="47">
        <v>6.9227165174926704</v>
      </c>
      <c r="E4504" s="95">
        <v>6.336945428989849</v>
      </c>
      <c r="F4504" s="96"/>
      <c r="I4504" s="44"/>
      <c r="J4504" s="45"/>
      <c r="M4504" s="44"/>
      <c r="N4504" s="44"/>
      <c r="P4504" s="43"/>
      <c r="R4504" s="43"/>
    </row>
    <row r="4505" spans="3:18" x14ac:dyDescent="0.25">
      <c r="C4505" s="41">
        <v>7.6271471686769736</v>
      </c>
      <c r="D4505" s="47">
        <v>6.9227186218761529</v>
      </c>
      <c r="E4505" s="95">
        <v>6.3369480616143186</v>
      </c>
      <c r="F4505" s="96"/>
      <c r="I4505" s="44"/>
      <c r="J4505" s="45"/>
      <c r="M4505" s="44"/>
      <c r="N4505" s="44"/>
      <c r="P4505" s="43"/>
      <c r="R4505" s="43"/>
    </row>
    <row r="4506" spans="3:18" x14ac:dyDescent="0.25">
      <c r="C4506" s="41">
        <v>7.627150259969417</v>
      </c>
      <c r="D4506" s="47">
        <v>6.9227207219563818</v>
      </c>
      <c r="E4506" s="95">
        <v>6.3369506888680087</v>
      </c>
      <c r="F4506" s="96"/>
      <c r="I4506" s="44"/>
      <c r="J4506" s="45"/>
      <c r="M4506" s="44"/>
      <c r="N4506" s="44"/>
      <c r="P4506" s="43"/>
      <c r="R4506" s="43"/>
    </row>
    <row r="4507" spans="3:18" x14ac:dyDescent="0.25">
      <c r="C4507" s="41">
        <v>7.6271533449382218</v>
      </c>
      <c r="D4507" s="47">
        <v>6.9227228177420512</v>
      </c>
      <c r="E4507" s="95">
        <v>6.3369533107617366</v>
      </c>
      <c r="F4507" s="96"/>
      <c r="I4507" s="44"/>
      <c r="J4507" s="45"/>
      <c r="M4507" s="44"/>
      <c r="N4507" s="44"/>
      <c r="P4507" s="43"/>
      <c r="R4507" s="43"/>
    </row>
    <row r="4508" spans="3:18" x14ac:dyDescent="0.25">
      <c r="C4508" s="41">
        <v>7.6271564235961673</v>
      </c>
      <c r="D4508" s="47">
        <v>6.9227249092418255</v>
      </c>
      <c r="E4508" s="95">
        <v>6.3369559273062919</v>
      </c>
      <c r="F4508" s="96"/>
      <c r="I4508" s="44"/>
      <c r="J4508" s="45"/>
      <c r="M4508" s="44"/>
      <c r="N4508" s="44"/>
      <c r="P4508" s="43"/>
      <c r="R4508" s="43"/>
    </row>
    <row r="4509" spans="3:18" x14ac:dyDescent="0.25">
      <c r="C4509" s="41">
        <v>7.6271594959559827</v>
      </c>
      <c r="D4509" s="47">
        <v>6.922726996464359</v>
      </c>
      <c r="E4509" s="95">
        <v>6.3369585385124321</v>
      </c>
      <c r="F4509" s="96"/>
      <c r="I4509" s="44"/>
      <c r="J4509" s="45"/>
      <c r="M4509" s="44"/>
      <c r="N4509" s="44"/>
      <c r="P4509" s="43"/>
      <c r="R4509" s="43"/>
    </row>
    <row r="4510" spans="3:18" x14ac:dyDescent="0.25">
      <c r="C4510" s="41">
        <v>7.6271625620303869</v>
      </c>
      <c r="D4510" s="47">
        <v>6.9227290794182794</v>
      </c>
      <c r="E4510" s="95">
        <v>6.3369611443909228</v>
      </c>
      <c r="F4510" s="96"/>
      <c r="I4510" s="44"/>
      <c r="J4510" s="45"/>
      <c r="M4510" s="44"/>
      <c r="N4510" s="44"/>
      <c r="P4510" s="43"/>
      <c r="R4510" s="43"/>
    </row>
    <row r="4511" spans="3:18" x14ac:dyDescent="0.25">
      <c r="C4511" s="41">
        <v>7.6271656218320736</v>
      </c>
      <c r="D4511" s="47">
        <v>6.9227311581122173</v>
      </c>
      <c r="E4511" s="95">
        <v>6.3369637449524765</v>
      </c>
      <c r="F4511" s="96"/>
      <c r="I4511" s="44"/>
      <c r="J4511" s="45"/>
      <c r="M4511" s="44"/>
      <c r="N4511" s="44"/>
      <c r="P4511" s="43"/>
      <c r="R4511" s="43"/>
    </row>
    <row r="4512" spans="3:18" x14ac:dyDescent="0.25">
      <c r="C4512" s="41">
        <v>7.6271686753737153</v>
      </c>
      <c r="D4512" s="47">
        <v>6.9227332325547541</v>
      </c>
      <c r="E4512" s="95">
        <v>6.3369663402077885</v>
      </c>
      <c r="F4512" s="96"/>
      <c r="I4512" s="44"/>
      <c r="J4512" s="45"/>
      <c r="M4512" s="44"/>
      <c r="N4512" s="44"/>
      <c r="P4512" s="43"/>
      <c r="R4512" s="43"/>
    </row>
    <row r="4513" spans="3:18" x14ac:dyDescent="0.25">
      <c r="C4513" s="41">
        <v>7.6271717226679598</v>
      </c>
      <c r="D4513" s="47">
        <v>6.9227353027544911</v>
      </c>
      <c r="E4513" s="95">
        <v>6.336968930167556</v>
      </c>
      <c r="F4513" s="96"/>
      <c r="I4513" s="44"/>
      <c r="J4513" s="45"/>
      <c r="M4513" s="44"/>
      <c r="N4513" s="44"/>
      <c r="P4513" s="43"/>
      <c r="R4513" s="43"/>
    </row>
    <row r="4514" spans="3:18" x14ac:dyDescent="0.25">
      <c r="C4514" s="41">
        <v>7.6271747637274139</v>
      </c>
      <c r="D4514" s="47">
        <v>6.9227373687199867</v>
      </c>
      <c r="E4514" s="95">
        <v>6.3369715148424337</v>
      </c>
      <c r="F4514" s="96"/>
      <c r="I4514" s="44"/>
      <c r="J4514" s="45"/>
      <c r="M4514" s="44"/>
      <c r="N4514" s="44"/>
      <c r="P4514" s="43"/>
      <c r="R4514" s="43"/>
    </row>
    <row r="4515" spans="3:18" x14ac:dyDescent="0.25">
      <c r="C4515" s="41">
        <v>7.6271777985646665</v>
      </c>
      <c r="D4515" s="47">
        <v>6.9227394304597833</v>
      </c>
      <c r="E4515" s="95">
        <v>6.3369740942430726</v>
      </c>
      <c r="F4515" s="96"/>
      <c r="I4515" s="44"/>
      <c r="J4515" s="45"/>
      <c r="M4515" s="44"/>
      <c r="N4515" s="44"/>
      <c r="P4515" s="43"/>
      <c r="R4515" s="43"/>
    </row>
    <row r="4516" spans="3:18" x14ac:dyDescent="0.25">
      <c r="C4516" s="41">
        <v>7.6271808271923032</v>
      </c>
      <c r="D4516" s="47">
        <v>6.9227414879824236</v>
      </c>
      <c r="E4516" s="95">
        <v>6.3369766683800792</v>
      </c>
      <c r="F4516" s="96"/>
      <c r="I4516" s="44"/>
      <c r="J4516" s="45"/>
      <c r="M4516" s="44"/>
      <c r="N4516" s="44"/>
      <c r="P4516" s="43"/>
      <c r="R4516" s="43"/>
    </row>
    <row r="4517" spans="3:18" x14ac:dyDescent="0.25">
      <c r="C4517" s="41">
        <v>7.627183849622849</v>
      </c>
      <c r="D4517" s="47">
        <v>6.9227435412964207</v>
      </c>
      <c r="E4517" s="95">
        <v>6.3369792372640514</v>
      </c>
      <c r="F4517" s="96"/>
      <c r="I4517" s="44"/>
      <c r="J4517" s="45"/>
      <c r="M4517" s="44"/>
      <c r="N4517" s="44"/>
      <c r="P4517" s="43"/>
      <c r="R4517" s="43"/>
    </row>
    <row r="4518" spans="3:18" x14ac:dyDescent="0.25">
      <c r="C4518" s="41">
        <v>7.6271868658688255</v>
      </c>
      <c r="D4518" s="47">
        <v>6.922745590410269</v>
      </c>
      <c r="E4518" s="95">
        <v>6.3369818009055807</v>
      </c>
      <c r="F4518" s="96"/>
      <c r="I4518" s="44"/>
      <c r="J4518" s="45"/>
      <c r="M4518" s="44"/>
      <c r="N4518" s="44"/>
      <c r="P4518" s="43"/>
      <c r="R4518" s="43"/>
    </row>
    <row r="4519" spans="3:18" x14ac:dyDescent="0.25">
      <c r="C4519" s="41">
        <v>7.6271898759427366</v>
      </c>
      <c r="D4519" s="47">
        <v>6.9227476353324606</v>
      </c>
      <c r="E4519" s="95">
        <v>6.3369843593152124</v>
      </c>
      <c r="F4519" s="96"/>
      <c r="I4519" s="44"/>
      <c r="J4519" s="45"/>
      <c r="M4519" s="44"/>
      <c r="N4519" s="44"/>
      <c r="P4519" s="43"/>
      <c r="R4519" s="43"/>
    </row>
    <row r="4520" spans="3:18" x14ac:dyDescent="0.25">
      <c r="C4520" s="41">
        <v>7.627192879857045</v>
      </c>
      <c r="D4520" s="47">
        <v>6.9227496760714491</v>
      </c>
      <c r="E4520" s="95">
        <v>6.3369869125034874</v>
      </c>
      <c r="F4520" s="96"/>
      <c r="I4520" s="44"/>
      <c r="J4520" s="45"/>
      <c r="M4520" s="44"/>
      <c r="N4520" s="44"/>
      <c r="P4520" s="43"/>
      <c r="R4520" s="43"/>
    </row>
    <row r="4521" spans="3:18" x14ac:dyDescent="0.25">
      <c r="C4521" s="41">
        <v>7.6271958776241853</v>
      </c>
      <c r="D4521" s="47">
        <v>6.9227517126356783</v>
      </c>
      <c r="E4521" s="95">
        <v>6.3369894604809165</v>
      </c>
      <c r="F4521" s="96"/>
      <c r="I4521" s="44"/>
      <c r="J4521" s="45"/>
      <c r="M4521" s="44"/>
      <c r="N4521" s="44"/>
      <c r="P4521" s="43"/>
      <c r="R4521" s="43"/>
    </row>
    <row r="4522" spans="3:18" x14ac:dyDescent="0.25">
      <c r="C4522" s="41">
        <v>7.6271988692565866</v>
      </c>
      <c r="D4522" s="47">
        <v>6.9227537450335985</v>
      </c>
      <c r="E4522" s="95">
        <v>6.3369920032580023</v>
      </c>
      <c r="F4522" s="96"/>
      <c r="I4522" s="44"/>
      <c r="J4522" s="45"/>
      <c r="M4522" s="44"/>
      <c r="N4522" s="44"/>
      <c r="P4522" s="43"/>
      <c r="R4522" s="43"/>
    </row>
    <row r="4523" spans="3:18" x14ac:dyDescent="0.25">
      <c r="C4523" s="41">
        <v>7.6272018547666196</v>
      </c>
      <c r="D4523" s="47">
        <v>6.9227557732735967</v>
      </c>
      <c r="E4523" s="95">
        <v>6.3369945408451951</v>
      </c>
      <c r="F4523" s="96"/>
      <c r="I4523" s="44"/>
      <c r="J4523" s="45"/>
      <c r="M4523" s="44"/>
      <c r="N4523" s="44"/>
      <c r="P4523" s="43"/>
      <c r="R4523" s="43"/>
    </row>
    <row r="4524" spans="3:18" x14ac:dyDescent="0.25">
      <c r="C4524" s="41">
        <v>7.6272048341666903</v>
      </c>
      <c r="D4524" s="47">
        <v>6.9227577973640928</v>
      </c>
      <c r="E4524" s="95">
        <v>6.3369970732529737</v>
      </c>
      <c r="F4524" s="96"/>
      <c r="I4524" s="44"/>
      <c r="J4524" s="45"/>
      <c r="M4524" s="44"/>
      <c r="N4524" s="44"/>
      <c r="P4524" s="43"/>
      <c r="R4524" s="43"/>
    </row>
    <row r="4525" spans="3:18" x14ac:dyDescent="0.25">
      <c r="C4525" s="41">
        <v>7.6272078074691159</v>
      </c>
      <c r="D4525" s="47">
        <v>6.9227598173134597</v>
      </c>
      <c r="E4525" s="95">
        <v>6.3369996004917635</v>
      </c>
      <c r="F4525" s="96"/>
      <c r="I4525" s="44"/>
      <c r="J4525" s="45"/>
      <c r="M4525" s="44"/>
      <c r="N4525" s="44"/>
      <c r="P4525" s="43"/>
      <c r="R4525" s="43"/>
    </row>
    <row r="4526" spans="3:18" x14ac:dyDescent="0.25">
      <c r="C4526" s="41">
        <v>7.6272107746862332</v>
      </c>
      <c r="D4526" s="47">
        <v>6.9227618331300533</v>
      </c>
      <c r="E4526" s="95">
        <v>6.3370021225719713</v>
      </c>
      <c r="F4526" s="96"/>
      <c r="I4526" s="44"/>
      <c r="J4526" s="45"/>
      <c r="M4526" s="44"/>
      <c r="N4526" s="44"/>
      <c r="P4526" s="43"/>
      <c r="R4526" s="43"/>
    </row>
    <row r="4527" spans="3:18" x14ac:dyDescent="0.25">
      <c r="C4527" s="41">
        <v>7.6272137358303258</v>
      </c>
      <c r="D4527" s="47">
        <v>6.9227638448222439</v>
      </c>
      <c r="E4527" s="95">
        <v>6.3370046395039896</v>
      </c>
      <c r="F4527" s="96"/>
      <c r="I4527" s="44"/>
      <c r="J4527" s="45"/>
      <c r="M4527" s="44"/>
      <c r="N4527" s="44"/>
      <c r="P4527" s="43"/>
      <c r="R4527" s="43"/>
    </row>
    <row r="4528" spans="3:18" x14ac:dyDescent="0.25">
      <c r="C4528" s="41">
        <v>7.6272166909136647</v>
      </c>
      <c r="D4528" s="47">
        <v>6.9227658523983298</v>
      </c>
      <c r="E4528" s="95">
        <v>6.3370071512981756</v>
      </c>
      <c r="F4528" s="96"/>
      <c r="I4528" s="44"/>
      <c r="J4528" s="45"/>
      <c r="M4528" s="44"/>
      <c r="N4528" s="44"/>
      <c r="P4528" s="43"/>
      <c r="R4528" s="43"/>
    </row>
    <row r="4529" spans="3:18" x14ac:dyDescent="0.25">
      <c r="C4529" s="41">
        <v>7.6272196399485033</v>
      </c>
      <c r="D4529" s="47">
        <v>6.9227678558666641</v>
      </c>
      <c r="E4529" s="95">
        <v>6.3370096579649031</v>
      </c>
      <c r="F4529" s="96"/>
      <c r="I4529" s="44"/>
      <c r="J4529" s="45"/>
      <c r="M4529" s="44"/>
      <c r="N4529" s="44"/>
      <c r="P4529" s="43"/>
      <c r="R4529" s="43"/>
    </row>
    <row r="4530" spans="3:18" x14ac:dyDescent="0.25">
      <c r="C4530" s="41">
        <v>7.6272225829470646</v>
      </c>
      <c r="D4530" s="47">
        <v>6.9227698552355124</v>
      </c>
      <c r="E4530" s="95">
        <v>6.3370121595144804</v>
      </c>
      <c r="F4530" s="96"/>
      <c r="I4530" s="44"/>
      <c r="J4530" s="45"/>
      <c r="M4530" s="44"/>
      <c r="N4530" s="44"/>
      <c r="P4530" s="43"/>
      <c r="R4530" s="43"/>
    </row>
    <row r="4531" spans="3:18" x14ac:dyDescent="0.25">
      <c r="C4531" s="41">
        <v>7.6272255199215362</v>
      </c>
      <c r="D4531" s="47">
        <v>6.922771850513171</v>
      </c>
      <c r="E4531" s="95">
        <v>6.3370146559572254</v>
      </c>
      <c r="F4531" s="96"/>
      <c r="I4531" s="44"/>
      <c r="J4531" s="45"/>
      <c r="M4531" s="44"/>
      <c r="N4531" s="44"/>
      <c r="P4531" s="43"/>
      <c r="R4531" s="43"/>
    </row>
    <row r="4532" spans="3:18" x14ac:dyDescent="0.25">
      <c r="C4532" s="41">
        <v>7.6272284508841022</v>
      </c>
      <c r="D4532" s="47">
        <v>6.9227738417078974</v>
      </c>
      <c r="E4532" s="95">
        <v>6.3370171473034302</v>
      </c>
      <c r="F4532" s="96"/>
      <c r="I4532" s="44"/>
      <c r="J4532" s="45"/>
      <c r="M4532" s="44"/>
      <c r="N4532" s="44"/>
      <c r="P4532" s="43"/>
      <c r="R4532" s="43"/>
    </row>
    <row r="4533" spans="3:18" x14ac:dyDescent="0.25">
      <c r="C4533" s="41">
        <v>7.6272313758469075</v>
      </c>
      <c r="D4533" s="47">
        <v>6.9227758288279562</v>
      </c>
      <c r="E4533" s="95">
        <v>6.3370196335633526</v>
      </c>
      <c r="F4533" s="96"/>
      <c r="I4533" s="44"/>
      <c r="J4533" s="45"/>
      <c r="M4533" s="44"/>
      <c r="N4533" s="44"/>
      <c r="P4533" s="43"/>
      <c r="R4533" s="43"/>
    </row>
    <row r="4534" spans="3:18" x14ac:dyDescent="0.25">
      <c r="C4534" s="41">
        <v>7.6272342948220846</v>
      </c>
      <c r="D4534" s="47">
        <v>6.9227778118815539</v>
      </c>
      <c r="E4534" s="95">
        <v>6.3370221147472421</v>
      </c>
      <c r="F4534" s="96"/>
      <c r="I4534" s="44"/>
      <c r="J4534" s="45"/>
      <c r="M4534" s="44"/>
      <c r="N4534" s="44"/>
      <c r="P4534" s="43"/>
      <c r="R4534" s="43"/>
    </row>
    <row r="4535" spans="3:18" x14ac:dyDescent="0.25">
      <c r="C4535" s="41">
        <v>7.6272372078217181</v>
      </c>
      <c r="D4535" s="47">
        <v>6.922779790876926</v>
      </c>
      <c r="E4535" s="95">
        <v>6.3370245908653304</v>
      </c>
      <c r="F4535" s="96"/>
      <c r="I4535" s="44"/>
      <c r="J4535" s="45"/>
      <c r="M4535" s="44"/>
      <c r="N4535" s="44"/>
      <c r="P4535" s="43"/>
      <c r="R4535" s="43"/>
    </row>
    <row r="4536" spans="3:18" x14ac:dyDescent="0.25">
      <c r="C4536" s="41">
        <v>7.6272401148579032</v>
      </c>
      <c r="D4536" s="47">
        <v>6.9227817658222675</v>
      </c>
      <c r="E4536" s="95">
        <v>6.3370270619278219</v>
      </c>
      <c r="F4536" s="96"/>
      <c r="I4536" s="44"/>
      <c r="J4536" s="45"/>
      <c r="M4536" s="44"/>
      <c r="N4536" s="44"/>
      <c r="P4536" s="43"/>
      <c r="R4536" s="43"/>
    </row>
    <row r="4537" spans="3:18" x14ac:dyDescent="0.25">
      <c r="C4537" s="41">
        <v>7.6272430159426872</v>
      </c>
      <c r="D4537" s="47">
        <v>6.9227837367257621</v>
      </c>
      <c r="E4537" s="95">
        <v>6.3370295279448978</v>
      </c>
      <c r="F4537" s="96"/>
      <c r="I4537" s="44"/>
      <c r="J4537" s="45"/>
      <c r="M4537" s="44"/>
      <c r="N4537" s="44"/>
      <c r="P4537" s="43"/>
      <c r="R4537" s="43"/>
    </row>
    <row r="4538" spans="3:18" x14ac:dyDescent="0.25">
      <c r="C4538" s="41">
        <v>7.6272459110880995</v>
      </c>
      <c r="D4538" s="47">
        <v>6.9227857035955722</v>
      </c>
      <c r="E4538" s="95">
        <v>6.3370319889267384</v>
      </c>
      <c r="F4538" s="96"/>
      <c r="I4538" s="44"/>
      <c r="J4538" s="45"/>
      <c r="M4538" s="44"/>
      <c r="N4538" s="44"/>
      <c r="P4538" s="43"/>
      <c r="R4538" s="43"/>
    </row>
    <row r="4539" spans="3:18" x14ac:dyDescent="0.25">
      <c r="C4539" s="41">
        <v>7.6272488003061376</v>
      </c>
      <c r="D4539" s="47">
        <v>6.9227876664398522</v>
      </c>
      <c r="E4539" s="95">
        <v>6.337034444883483</v>
      </c>
      <c r="F4539" s="96"/>
      <c r="I4539" s="44"/>
      <c r="J4539" s="45"/>
      <c r="M4539" s="44"/>
      <c r="N4539" s="44"/>
      <c r="P4539" s="43"/>
      <c r="R4539" s="43"/>
    </row>
    <row r="4540" spans="3:18" x14ac:dyDescent="0.25">
      <c r="C4540" s="41">
        <v>7.6272516836087938</v>
      </c>
      <c r="D4540" s="47">
        <v>6.9227896252667263</v>
      </c>
      <c r="E4540" s="95">
        <v>6.3370368958252481</v>
      </c>
      <c r="F4540" s="96"/>
      <c r="I4540" s="44"/>
      <c r="J4540" s="45"/>
      <c r="M4540" s="44"/>
      <c r="N4540" s="44"/>
      <c r="P4540" s="43"/>
      <c r="R4540" s="43"/>
    </row>
    <row r="4541" spans="3:18" x14ac:dyDescent="0.25">
      <c r="C4541" s="41">
        <v>7.6272545610080265</v>
      </c>
      <c r="D4541" s="47">
        <v>6.9227915800843354</v>
      </c>
      <c r="E4541" s="95">
        <v>6.3370393417621553</v>
      </c>
      <c r="F4541" s="96"/>
      <c r="I4541" s="44"/>
      <c r="J4541" s="45"/>
      <c r="M4541" s="44"/>
      <c r="N4541" s="44"/>
      <c r="P4541" s="43"/>
      <c r="R4541" s="43"/>
    </row>
    <row r="4542" spans="3:18" x14ac:dyDescent="0.25">
      <c r="C4542" s="41">
        <v>7.6272574325157567</v>
      </c>
      <c r="D4542" s="47">
        <v>6.9227935309007549</v>
      </c>
      <c r="E4542" s="95">
        <v>6.337041782704274</v>
      </c>
      <c r="F4542" s="96"/>
      <c r="I4542" s="44"/>
      <c r="J4542" s="45"/>
      <c r="M4542" s="44"/>
      <c r="N4542" s="44"/>
      <c r="P4542" s="43"/>
      <c r="R4542" s="43"/>
    </row>
    <row r="4543" spans="3:18" x14ac:dyDescent="0.25">
      <c r="C4543" s="41">
        <v>7.6272602981439004</v>
      </c>
      <c r="D4543" s="47">
        <v>6.9227954777240983</v>
      </c>
      <c r="E4543" s="95">
        <v>6.337044218661684</v>
      </c>
      <c r="F4543" s="96"/>
      <c r="I4543" s="44"/>
      <c r="J4543" s="45"/>
      <c r="M4543" s="44"/>
      <c r="N4543" s="44"/>
      <c r="P4543" s="43"/>
      <c r="R4543" s="43"/>
    </row>
    <row r="4544" spans="3:18" x14ac:dyDescent="0.25">
      <c r="C4544" s="41">
        <v>7.627263157904359</v>
      </c>
      <c r="D4544" s="47">
        <v>6.9227974205624001</v>
      </c>
      <c r="E4544" s="95">
        <v>6.3370466496444262</v>
      </c>
      <c r="F4544" s="96"/>
      <c r="I4544" s="44"/>
      <c r="J4544" s="45"/>
      <c r="M4544" s="44"/>
      <c r="N4544" s="44"/>
      <c r="P4544" s="43"/>
      <c r="R4544" s="43"/>
    </row>
    <row r="4545" spans="3:18" x14ac:dyDescent="0.25">
      <c r="C4545" s="41">
        <v>7.6272660118089703</v>
      </c>
      <c r="D4545" s="47">
        <v>6.9227993594237525</v>
      </c>
      <c r="E4545" s="95">
        <v>6.33704907566253</v>
      </c>
      <c r="F4545" s="96"/>
      <c r="I4545" s="44"/>
      <c r="J4545" s="45"/>
      <c r="M4545" s="44"/>
      <c r="N4545" s="44"/>
      <c r="P4545" s="43"/>
      <c r="R4545" s="43"/>
    </row>
    <row r="4546" spans="3:18" x14ac:dyDescent="0.25">
      <c r="C4546" s="41">
        <v>7.6272688598695968</v>
      </c>
      <c r="D4546" s="47">
        <v>6.9228012943161774</v>
      </c>
      <c r="E4546" s="95">
        <v>6.3370514967260032</v>
      </c>
      <c r="F4546" s="96"/>
      <c r="I4546" s="44"/>
      <c r="J4546" s="45"/>
      <c r="M4546" s="44"/>
      <c r="N4546" s="44"/>
      <c r="P4546" s="43"/>
      <c r="R4546" s="43"/>
    </row>
    <row r="4547" spans="3:18" x14ac:dyDescent="0.25">
      <c r="C4547" s="41">
        <v>7.627271702098037</v>
      </c>
      <c r="D4547" s="47">
        <v>6.9228032252476845</v>
      </c>
      <c r="E4547" s="95">
        <v>6.3370539128448149</v>
      </c>
      <c r="F4547" s="96"/>
      <c r="I4547" s="44"/>
      <c r="J4547" s="45"/>
      <c r="M4547" s="44"/>
      <c r="N4547" s="44"/>
      <c r="P4547" s="43"/>
      <c r="R4547" s="43"/>
    </row>
    <row r="4548" spans="3:18" x14ac:dyDescent="0.25">
      <c r="C4548" s="41">
        <v>7.6272745385060876</v>
      </c>
      <c r="D4548" s="47">
        <v>6.9228051522262923</v>
      </c>
      <c r="E4548" s="95">
        <v>6.3370563240289561</v>
      </c>
      <c r="F4548" s="96"/>
      <c r="I4548" s="44"/>
      <c r="J4548" s="45"/>
      <c r="M4548" s="44"/>
      <c r="N4548" s="44"/>
      <c r="P4548" s="43"/>
      <c r="R4548" s="43"/>
    </row>
    <row r="4549" spans="3:18" x14ac:dyDescent="0.25">
      <c r="C4549" s="41">
        <v>7.6272773691055189</v>
      </c>
      <c r="D4549" s="47">
        <v>6.9228070752600015</v>
      </c>
      <c r="E4549" s="95">
        <v>6.3370587302883621</v>
      </c>
      <c r="F4549" s="96"/>
      <c r="I4549" s="44"/>
      <c r="J4549" s="45"/>
      <c r="M4549" s="44"/>
      <c r="N4549" s="44"/>
      <c r="P4549" s="43"/>
      <c r="R4549" s="43"/>
    </row>
    <row r="4550" spans="3:18" x14ac:dyDescent="0.25">
      <c r="C4550" s="41">
        <v>7.6272801939080832</v>
      </c>
      <c r="D4550" s="47">
        <v>6.9228089943567559</v>
      </c>
      <c r="E4550" s="95">
        <v>6.3370611316329599</v>
      </c>
      <c r="F4550" s="96"/>
      <c r="I4550" s="44"/>
      <c r="J4550" s="45"/>
      <c r="M4550" s="44"/>
      <c r="N4550" s="44"/>
      <c r="P4550" s="43"/>
      <c r="R4550" s="43"/>
    </row>
    <row r="4551" spans="3:18" x14ac:dyDescent="0.25">
      <c r="C4551" s="41">
        <v>7.6272830129254849</v>
      </c>
      <c r="D4551" s="47">
        <v>6.9228109095245394</v>
      </c>
      <c r="E4551" s="95">
        <v>6.3370635280726555</v>
      </c>
      <c r="F4551" s="96"/>
      <c r="I4551" s="44"/>
      <c r="J4551" s="45"/>
      <c r="M4551" s="44"/>
      <c r="N4551" s="44"/>
      <c r="P4551" s="43"/>
      <c r="R4551" s="43"/>
    </row>
    <row r="4552" spans="3:18" x14ac:dyDescent="0.25">
      <c r="C4552" s="41">
        <v>7.6272858261694392</v>
      </c>
      <c r="D4552" s="47">
        <v>6.9228128207712816</v>
      </c>
      <c r="E4552" s="95">
        <v>6.3370659196173422</v>
      </c>
      <c r="F4552" s="96"/>
      <c r="I4552" s="44"/>
      <c r="J4552" s="45"/>
      <c r="M4552" s="44"/>
      <c r="N4552" s="44"/>
      <c r="P4552" s="43"/>
      <c r="R4552" s="43"/>
    </row>
    <row r="4553" spans="3:18" x14ac:dyDescent="0.25">
      <c r="C4553" s="41">
        <v>7.6272886336516148</v>
      </c>
      <c r="D4553" s="47">
        <v>6.9228147281049202</v>
      </c>
      <c r="E4553" s="95">
        <v>6.3370683062768789</v>
      </c>
      <c r="F4553" s="96"/>
      <c r="I4553" s="44"/>
      <c r="J4553" s="45"/>
      <c r="M4553" s="44"/>
      <c r="N4553" s="44"/>
      <c r="P4553" s="43"/>
      <c r="R4553" s="43"/>
    </row>
    <row r="4554" spans="3:18" x14ac:dyDescent="0.25">
      <c r="C4554" s="41">
        <v>7.6272914353836647</v>
      </c>
      <c r="D4554" s="47">
        <v>6.9228166315333572</v>
      </c>
      <c r="E4554" s="95">
        <v>6.3370706880611278</v>
      </c>
      <c r="F4554" s="96"/>
      <c r="I4554" s="44"/>
      <c r="J4554" s="45"/>
      <c r="M4554" s="44"/>
      <c r="N4554" s="44"/>
      <c r="P4554" s="43"/>
      <c r="R4554" s="43"/>
    </row>
    <row r="4555" spans="3:18" x14ac:dyDescent="0.25">
      <c r="C4555" s="41">
        <v>7.627294231377217</v>
      </c>
      <c r="D4555" s="47">
        <v>6.9228185310644941</v>
      </c>
      <c r="E4555" s="95">
        <v>6.337073064979915</v>
      </c>
      <c r="F4555" s="96"/>
      <c r="I4555" s="44"/>
      <c r="J4555" s="45"/>
      <c r="M4555" s="44"/>
      <c r="N4555" s="44"/>
      <c r="P4555" s="43"/>
      <c r="R4555" s="43"/>
    </row>
    <row r="4556" spans="3:18" x14ac:dyDescent="0.25">
      <c r="C4556" s="41">
        <v>7.6272970216438747</v>
      </c>
      <c r="D4556" s="47">
        <v>6.9228204267062008</v>
      </c>
      <c r="E4556" s="95">
        <v>6.3370754370430387</v>
      </c>
      <c r="F4556" s="96"/>
      <c r="I4556" s="44"/>
      <c r="J4556" s="45"/>
      <c r="M4556" s="44"/>
      <c r="N4556" s="44"/>
      <c r="P4556" s="43"/>
      <c r="R4556" s="43"/>
    </row>
    <row r="4557" spans="3:18" x14ac:dyDescent="0.25">
      <c r="C4557" s="41">
        <v>7.6272998061952286</v>
      </c>
      <c r="D4557" s="47">
        <v>6.9228223184663582</v>
      </c>
      <c r="E4557" s="95">
        <v>6.3370778042603009</v>
      </c>
      <c r="F4557" s="96"/>
      <c r="I4557" s="44"/>
      <c r="J4557" s="45"/>
      <c r="M4557" s="44"/>
      <c r="N4557" s="44"/>
      <c r="P4557" s="43"/>
      <c r="R4557" s="43"/>
    </row>
    <row r="4558" spans="3:18" x14ac:dyDescent="0.25">
      <c r="C4558" s="41">
        <v>7.6273025850428287</v>
      </c>
      <c r="D4558" s="47">
        <v>6.9228242063527885</v>
      </c>
      <c r="E4558" s="95">
        <v>6.3370801666414707</v>
      </c>
      <c r="F4558" s="96"/>
      <c r="I4558" s="44"/>
      <c r="J4558" s="45"/>
      <c r="M4558" s="44"/>
      <c r="N4558" s="44"/>
      <c r="P4558" s="43"/>
      <c r="R4558" s="43"/>
    </row>
    <row r="4559" spans="3:18" x14ac:dyDescent="0.25">
      <c r="C4559" s="41">
        <v>7.627305358198214</v>
      </c>
      <c r="D4559" s="47">
        <v>6.922826090373345</v>
      </c>
      <c r="E4559" s="95">
        <v>6.3370825241962887</v>
      </c>
      <c r="F4559" s="96"/>
      <c r="I4559" s="44"/>
      <c r="J4559" s="45"/>
      <c r="M4559" s="44"/>
      <c r="N4559" s="44"/>
      <c r="P4559" s="43"/>
      <c r="R4559" s="43"/>
    </row>
    <row r="4560" spans="3:18" x14ac:dyDescent="0.25">
      <c r="C4560" s="41">
        <v>7.6273081256729132</v>
      </c>
      <c r="D4560" s="47">
        <v>6.9228279705358364</v>
      </c>
      <c r="E4560" s="95">
        <v>6.3370848769345072</v>
      </c>
      <c r="F4560" s="96"/>
      <c r="I4560" s="44"/>
      <c r="J4560" s="45"/>
      <c r="M4560" s="44"/>
      <c r="N4560" s="44"/>
      <c r="P4560" s="43"/>
      <c r="R4560" s="43"/>
    </row>
    <row r="4561" spans="3:18" x14ac:dyDescent="0.25">
      <c r="C4561" s="41">
        <v>7.6273108874783908</v>
      </c>
      <c r="D4561" s="47">
        <v>6.9228298468480665</v>
      </c>
      <c r="E4561" s="95">
        <v>6.3370872248658232</v>
      </c>
      <c r="F4561" s="96"/>
      <c r="I4561" s="44"/>
      <c r="J4561" s="45"/>
      <c r="M4561" s="44"/>
      <c r="N4561" s="44"/>
      <c r="P4561" s="43"/>
      <c r="R4561" s="43"/>
    </row>
    <row r="4562" spans="3:18" x14ac:dyDescent="0.25">
      <c r="C4562" s="41">
        <v>7.6273136436261364</v>
      </c>
      <c r="D4562" s="47">
        <v>6.9228317193178173</v>
      </c>
      <c r="E4562" s="95">
        <v>6.3370895679999322</v>
      </c>
      <c r="F4562" s="96"/>
      <c r="I4562" s="44"/>
      <c r="J4562" s="45"/>
      <c r="M4562" s="44"/>
      <c r="N4562" s="44"/>
      <c r="P4562" s="43"/>
      <c r="R4562" s="43"/>
    </row>
    <row r="4563" spans="3:18" x14ac:dyDescent="0.25">
      <c r="C4563" s="41">
        <v>7.6273163941275808</v>
      </c>
      <c r="D4563" s="47">
        <v>6.9228335879528649</v>
      </c>
      <c r="E4563" s="95">
        <v>6.3370919063465196</v>
      </c>
      <c r="F4563" s="96"/>
      <c r="I4563" s="44"/>
      <c r="J4563" s="45"/>
      <c r="M4563" s="44"/>
      <c r="N4563" s="44"/>
      <c r="P4563" s="43"/>
      <c r="R4563" s="43"/>
    </row>
    <row r="4564" spans="3:18" x14ac:dyDescent="0.25">
      <c r="C4564" s="41">
        <v>7.6273191389941495</v>
      </c>
      <c r="D4564" s="47">
        <v>6.9228354527609657</v>
      </c>
      <c r="E4564" s="95">
        <v>6.3370942399152312</v>
      </c>
      <c r="F4564" s="96"/>
      <c r="I4564" s="44"/>
      <c r="J4564" s="45"/>
      <c r="M4564" s="44"/>
      <c r="N4564" s="44"/>
      <c r="P4564" s="43"/>
      <c r="R4564" s="43"/>
    </row>
    <row r="4565" spans="3:18" x14ac:dyDescent="0.25">
      <c r="C4565" s="41">
        <v>7.6273218782372485</v>
      </c>
      <c r="D4565" s="47">
        <v>6.9228373137498451</v>
      </c>
      <c r="E4565" s="95">
        <v>6.3370965687156948</v>
      </c>
      <c r="F4565" s="96"/>
      <c r="I4565" s="44"/>
      <c r="J4565" s="45"/>
      <c r="M4565" s="44"/>
      <c r="N4565" s="44"/>
      <c r="P4565" s="43"/>
      <c r="R4565" s="43"/>
    </row>
    <row r="4566" spans="3:18" x14ac:dyDescent="0.25">
      <c r="C4566" s="41">
        <v>7.6273246118682501</v>
      </c>
      <c r="D4566" s="47">
        <v>6.9228391709272481</v>
      </c>
      <c r="E4566" s="95">
        <v>6.3370988927575471</v>
      </c>
      <c r="F4566" s="96"/>
      <c r="I4566" s="44"/>
      <c r="J4566" s="45"/>
      <c r="M4566" s="44"/>
      <c r="N4566" s="44"/>
      <c r="P4566" s="43"/>
      <c r="R4566" s="43"/>
    </row>
    <row r="4567" spans="3:18" x14ac:dyDescent="0.25">
      <c r="C4567" s="41">
        <v>7.6273273398985104</v>
      </c>
      <c r="D4567" s="47">
        <v>6.9228410243008671</v>
      </c>
      <c r="E4567" s="95">
        <v>6.3371012120503716</v>
      </c>
      <c r="F4567" s="96"/>
      <c r="I4567" s="44"/>
      <c r="J4567" s="45"/>
      <c r="M4567" s="44"/>
      <c r="N4567" s="44"/>
      <c r="P4567" s="43"/>
      <c r="R4567" s="43"/>
    </row>
    <row r="4568" spans="3:18" x14ac:dyDescent="0.25">
      <c r="C4568" s="41">
        <v>7.6273300623393609</v>
      </c>
      <c r="D4568" s="47">
        <v>6.9228428738784062</v>
      </c>
      <c r="E4568" s="95">
        <v>6.3371035266037463</v>
      </c>
      <c r="F4568" s="96"/>
      <c r="I4568" s="44"/>
      <c r="J4568" s="45"/>
      <c r="M4568" s="44"/>
      <c r="N4568" s="44"/>
      <c r="P4568" s="43"/>
      <c r="R4568" s="43"/>
    </row>
    <row r="4569" spans="3:18" x14ac:dyDescent="0.25">
      <c r="C4569" s="41">
        <v>7.6273327792021011</v>
      </c>
      <c r="D4569" s="47">
        <v>6.9228447196675287</v>
      </c>
      <c r="E4569" s="95">
        <v>6.3371058364272441</v>
      </c>
      <c r="F4569" s="96"/>
      <c r="I4569" s="44"/>
      <c r="J4569" s="45"/>
      <c r="M4569" s="44"/>
      <c r="N4569" s="44"/>
      <c r="P4569" s="43"/>
      <c r="R4569" s="43"/>
    </row>
    <row r="4570" spans="3:18" x14ac:dyDescent="0.25">
      <c r="C4570" s="41">
        <v>7.6273354904980266</v>
      </c>
      <c r="D4570" s="47">
        <v>6.9228465616759056</v>
      </c>
      <c r="E4570" s="95">
        <v>6.3371081415303969</v>
      </c>
      <c r="F4570" s="96"/>
      <c r="I4570" s="44"/>
      <c r="J4570" s="45"/>
      <c r="M4570" s="44"/>
      <c r="N4570" s="44"/>
      <c r="P4570" s="43"/>
      <c r="R4570" s="43"/>
    </row>
    <row r="4571" spans="3:18" x14ac:dyDescent="0.25">
      <c r="C4571" s="41">
        <v>7.627338196238405</v>
      </c>
      <c r="D4571" s="47">
        <v>6.9228483999111896</v>
      </c>
      <c r="E4571" s="95">
        <v>6.337110441922718</v>
      </c>
      <c r="F4571" s="96"/>
      <c r="I4571" s="44"/>
      <c r="J4571" s="45"/>
      <c r="M4571" s="44"/>
      <c r="N4571" s="44"/>
      <c r="P4571" s="43"/>
      <c r="R4571" s="43"/>
    </row>
    <row r="4572" spans="3:18" x14ac:dyDescent="0.25">
      <c r="C4572" s="41">
        <v>7.6273408964344718</v>
      </c>
      <c r="D4572" s="47">
        <v>6.922850234381011</v>
      </c>
      <c r="E4572" s="95">
        <v>6.3371127376137331</v>
      </c>
      <c r="F4572" s="96"/>
      <c r="I4572" s="44"/>
      <c r="J4572" s="45"/>
      <c r="M4572" s="44"/>
      <c r="N4572" s="44"/>
      <c r="P4572" s="43"/>
      <c r="R4572" s="43"/>
    </row>
    <row r="4573" spans="3:18" x14ac:dyDescent="0.25">
      <c r="C4573" s="41">
        <v>7.6273435910974534</v>
      </c>
      <c r="D4573" s="47">
        <v>6.9228520650929735</v>
      </c>
      <c r="E4573" s="95">
        <v>6.3371150286129057</v>
      </c>
      <c r="F4573" s="96"/>
      <c r="I4573" s="44"/>
      <c r="J4573" s="45"/>
      <c r="M4573" s="44"/>
      <c r="N4573" s="44"/>
      <c r="P4573" s="43"/>
      <c r="R4573" s="43"/>
    </row>
    <row r="4574" spans="3:18" x14ac:dyDescent="0.25">
      <c r="C4574" s="41">
        <v>7.6273462802385268</v>
      </c>
      <c r="D4574" s="47">
        <v>6.9228538920546976</v>
      </c>
      <c r="E4574" s="95">
        <v>6.3371173149297082</v>
      </c>
      <c r="F4574" s="96"/>
      <c r="I4574" s="44"/>
      <c r="J4574" s="45"/>
      <c r="M4574" s="44"/>
      <c r="N4574" s="44"/>
      <c r="P4574" s="43"/>
      <c r="R4574" s="43"/>
    </row>
    <row r="4575" spans="3:18" x14ac:dyDescent="0.25">
      <c r="C4575" s="41">
        <v>7.6273489638688847</v>
      </c>
      <c r="D4575" s="47">
        <v>6.9228557152737524</v>
      </c>
      <c r="E4575" s="95">
        <v>6.33711959657359</v>
      </c>
      <c r="F4575" s="96"/>
      <c r="I4575" s="44"/>
      <c r="J4575" s="45"/>
      <c r="M4575" s="44"/>
      <c r="N4575" s="44"/>
      <c r="P4575" s="43"/>
      <c r="R4575" s="43"/>
    </row>
    <row r="4576" spans="3:18" x14ac:dyDescent="0.25">
      <c r="C4576" s="41">
        <v>7.627351641999681</v>
      </c>
      <c r="D4576" s="47">
        <v>6.9228575347577292</v>
      </c>
      <c r="E4576" s="95">
        <v>6.3371218735539783</v>
      </c>
      <c r="F4576" s="96"/>
      <c r="I4576" s="44"/>
      <c r="J4576" s="45"/>
      <c r="M4576" s="44"/>
      <c r="N4576" s="44"/>
      <c r="P4576" s="43"/>
      <c r="R4576" s="43"/>
    </row>
    <row r="4577" spans="3:18" x14ac:dyDescent="0.25">
      <c r="C4577" s="41">
        <v>7.6273543146420391</v>
      </c>
      <c r="D4577" s="47">
        <v>6.9228593505141713</v>
      </c>
      <c r="E4577" s="95">
        <v>6.3371241458802734</v>
      </c>
      <c r="F4577" s="96"/>
      <c r="I4577" s="44"/>
      <c r="J4577" s="45"/>
      <c r="M4577" s="44"/>
      <c r="N4577" s="44"/>
      <c r="P4577" s="43"/>
      <c r="R4577" s="43"/>
    </row>
    <row r="4578" spans="3:18" x14ac:dyDescent="0.25">
      <c r="C4578" s="41">
        <v>7.6273569818070648</v>
      </c>
      <c r="D4578" s="47">
        <v>6.9228611625506256</v>
      </c>
      <c r="E4578" s="95">
        <v>6.3371264135618848</v>
      </c>
      <c r="F4578" s="96"/>
      <c r="I4578" s="44"/>
      <c r="J4578" s="45"/>
      <c r="M4578" s="44"/>
      <c r="N4578" s="44"/>
      <c r="P4578" s="43"/>
      <c r="R4578" s="43"/>
    </row>
    <row r="4579" spans="3:18" x14ac:dyDescent="0.25">
      <c r="C4579" s="41">
        <v>7.6273596435058462</v>
      </c>
      <c r="D4579" s="47">
        <v>6.9228629708746148</v>
      </c>
      <c r="E4579" s="95">
        <v>6.3371286766081649</v>
      </c>
      <c r="F4579" s="96"/>
      <c r="I4579" s="44"/>
      <c r="J4579" s="45"/>
      <c r="M4579" s="44"/>
      <c r="N4579" s="44"/>
      <c r="P4579" s="43"/>
      <c r="R4579" s="43"/>
    </row>
    <row r="4580" spans="3:18" x14ac:dyDescent="0.25">
      <c r="C4580" s="41">
        <v>7.6273622997494446</v>
      </c>
      <c r="D4580" s="47">
        <v>6.9228647754936512</v>
      </c>
      <c r="E4580" s="95">
        <v>6.3371309350284726</v>
      </c>
      <c r="F4580" s="96"/>
      <c r="I4580" s="44"/>
      <c r="J4580" s="45"/>
      <c r="M4580" s="44"/>
      <c r="N4580" s="44"/>
      <c r="P4580" s="43"/>
      <c r="R4580" s="43"/>
    </row>
    <row r="4581" spans="3:18" x14ac:dyDescent="0.25">
      <c r="C4581" s="41">
        <v>7.6273649505489054</v>
      </c>
      <c r="D4581" s="47">
        <v>6.9228665764152417</v>
      </c>
      <c r="E4581" s="95">
        <v>6.3371331888321452</v>
      </c>
      <c r="F4581" s="96"/>
      <c r="I4581" s="44"/>
      <c r="J4581" s="45"/>
      <c r="M4581" s="44"/>
      <c r="N4581" s="44"/>
      <c r="P4581" s="43"/>
      <c r="R4581" s="43"/>
    </row>
    <row r="4582" spans="3:18" x14ac:dyDescent="0.25">
      <c r="C4582" s="41">
        <v>7.6273675959152474</v>
      </c>
      <c r="D4582" s="47">
        <v>6.9228683736468408</v>
      </c>
      <c r="E4582" s="95">
        <v>6.3371354380284997</v>
      </c>
      <c r="F4582" s="96"/>
      <c r="I4582" s="44"/>
      <c r="J4582" s="45"/>
      <c r="M4582" s="44"/>
      <c r="N4582" s="44"/>
      <c r="P4582" s="43"/>
      <c r="R4582" s="43"/>
    </row>
    <row r="4583" spans="3:18" x14ac:dyDescent="0.25">
      <c r="C4583" s="41">
        <v>7.6273702358594662</v>
      </c>
      <c r="D4583" s="47">
        <v>6.9228701671959412</v>
      </c>
      <c r="E4583" s="95">
        <v>6.3371376826268291</v>
      </c>
      <c r="F4583" s="96"/>
      <c r="I4583" s="44"/>
      <c r="J4583" s="45"/>
      <c r="M4583" s="44"/>
      <c r="N4583" s="44"/>
      <c r="P4583" s="43"/>
      <c r="R4583" s="43"/>
    </row>
    <row r="4584" spans="3:18" x14ac:dyDescent="0.25">
      <c r="C4584" s="41">
        <v>7.6273728703925432</v>
      </c>
      <c r="D4584" s="47">
        <v>6.9228719570699928</v>
      </c>
      <c r="E4584" s="95">
        <v>6.3371399226364193</v>
      </c>
      <c r="F4584" s="96"/>
      <c r="I4584" s="44"/>
      <c r="J4584" s="45"/>
      <c r="M4584" s="44"/>
      <c r="N4584" s="44"/>
      <c r="P4584" s="43"/>
      <c r="R4584" s="43"/>
    </row>
    <row r="4585" spans="3:18" x14ac:dyDescent="0.25">
      <c r="C4585" s="41">
        <v>7.6273754995254244</v>
      </c>
      <c r="D4585" s="47">
        <v>6.922873743276412</v>
      </c>
      <c r="E4585" s="95">
        <v>6.3371421580665226</v>
      </c>
      <c r="F4585" s="96"/>
      <c r="I4585" s="44"/>
      <c r="J4585" s="45"/>
      <c r="M4585" s="44"/>
      <c r="N4585" s="44"/>
      <c r="P4585" s="43"/>
      <c r="R4585" s="43"/>
    </row>
    <row r="4586" spans="3:18" x14ac:dyDescent="0.25">
      <c r="C4586" s="41">
        <v>7.6273781232690503</v>
      </c>
      <c r="D4586" s="47">
        <v>6.9228755258226409</v>
      </c>
      <c r="E4586" s="95">
        <v>6.3371443889263928</v>
      </c>
      <c r="F4586" s="96"/>
      <c r="I4586" s="44"/>
      <c r="J4586" s="45"/>
      <c r="M4586" s="44"/>
      <c r="N4586" s="44"/>
      <c r="P4586" s="43"/>
      <c r="R4586" s="43"/>
    </row>
    <row r="4587" spans="3:18" x14ac:dyDescent="0.25">
      <c r="C4587" s="41">
        <v>7.6273807416343296</v>
      </c>
      <c r="D4587" s="47">
        <v>6.9228773047160841</v>
      </c>
      <c r="E4587" s="95">
        <v>6.3371466152252456</v>
      </c>
      <c r="F4587" s="96"/>
      <c r="I4587" s="44"/>
      <c r="J4587" s="45"/>
      <c r="M4587" s="44"/>
      <c r="N4587" s="44"/>
      <c r="P4587" s="43"/>
      <c r="R4587" s="43"/>
    </row>
    <row r="4588" spans="3:18" x14ac:dyDescent="0.25">
      <c r="C4588" s="41">
        <v>7.6273833546321406</v>
      </c>
      <c r="D4588" s="47">
        <v>6.922879079964126</v>
      </c>
      <c r="E4588" s="95">
        <v>6.3371488369722844</v>
      </c>
      <c r="F4588" s="96"/>
      <c r="I4588" s="44"/>
      <c r="J4588" s="45"/>
      <c r="M4588" s="44"/>
      <c r="N4588" s="44"/>
      <c r="P4588" s="43"/>
      <c r="R4588" s="43"/>
    </row>
    <row r="4589" spans="3:18" x14ac:dyDescent="0.25">
      <c r="C4589" s="41">
        <v>7.6273859622733582</v>
      </c>
      <c r="D4589" s="47">
        <v>6.9228808515741482</v>
      </c>
      <c r="E4589" s="95">
        <v>6.3371510541767</v>
      </c>
      <c r="F4589" s="96"/>
      <c r="I4589" s="44"/>
      <c r="J4589" s="45"/>
      <c r="M4589" s="44"/>
      <c r="N4589" s="44"/>
      <c r="P4589" s="43"/>
      <c r="R4589" s="43"/>
    </row>
    <row r="4590" spans="3:18" x14ac:dyDescent="0.25">
      <c r="C4590" s="41">
        <v>7.6273885645688306</v>
      </c>
      <c r="D4590" s="47">
        <v>6.9228826195535298</v>
      </c>
      <c r="E4590" s="95">
        <v>6.337153266847662</v>
      </c>
      <c r="F4590" s="96"/>
      <c r="I4590" s="44"/>
      <c r="J4590" s="45"/>
      <c r="M4590" s="44"/>
      <c r="N4590" s="44"/>
      <c r="P4590" s="43"/>
      <c r="R4590" s="43"/>
    </row>
    <row r="4591" spans="3:18" x14ac:dyDescent="0.25">
      <c r="C4591" s="41">
        <v>7.6273911615293741</v>
      </c>
      <c r="D4591" s="47">
        <v>6.922884383909591</v>
      </c>
      <c r="E4591" s="95">
        <v>6.3371554749943195</v>
      </c>
      <c r="F4591" s="96"/>
      <c r="I4591" s="44"/>
      <c r="J4591" s="45"/>
      <c r="M4591" s="44"/>
      <c r="N4591" s="44"/>
      <c r="P4591" s="43"/>
      <c r="R4591" s="43"/>
    </row>
    <row r="4592" spans="3:18" x14ac:dyDescent="0.25">
      <c r="C4592" s="41">
        <v>7.627393753165796</v>
      </c>
      <c r="D4592" s="47">
        <v>6.9228861446496808</v>
      </c>
      <c r="E4592" s="95">
        <v>6.3371576786258128</v>
      </c>
      <c r="F4592" s="96"/>
      <c r="I4592" s="44"/>
      <c r="J4592" s="45"/>
      <c r="M4592" s="44"/>
      <c r="N4592" s="44"/>
      <c r="P4592" s="43"/>
      <c r="R4592" s="43"/>
    </row>
    <row r="4593" spans="3:18" x14ac:dyDescent="0.25">
      <c r="C4593" s="41">
        <v>7.6273963394888753</v>
      </c>
      <c r="D4593" s="47">
        <v>6.9228879017811202</v>
      </c>
      <c r="E4593" s="95">
        <v>6.3371598777512563</v>
      </c>
      <c r="F4593" s="96"/>
      <c r="I4593" s="44"/>
      <c r="J4593" s="45"/>
      <c r="M4593" s="44"/>
      <c r="N4593" s="44"/>
      <c r="P4593" s="43"/>
      <c r="R4593" s="43"/>
    </row>
    <row r="4594" spans="3:18" x14ac:dyDescent="0.25">
      <c r="C4594" s="41">
        <v>7.6273989205093713</v>
      </c>
      <c r="D4594" s="47">
        <v>6.9228896553112067</v>
      </c>
      <c r="E4594" s="95">
        <v>6.3371620723797211</v>
      </c>
      <c r="F4594" s="96"/>
      <c r="I4594" s="44"/>
      <c r="J4594" s="45"/>
      <c r="M4594" s="44"/>
      <c r="N4594" s="44"/>
      <c r="P4594" s="43"/>
      <c r="R4594" s="43"/>
    </row>
    <row r="4595" spans="3:18" x14ac:dyDescent="0.25">
      <c r="C4595" s="41">
        <v>7.6274014962380186</v>
      </c>
      <c r="D4595" s="47">
        <v>6.9228914052472437</v>
      </c>
      <c r="E4595" s="95">
        <v>6.3371642625203313</v>
      </c>
      <c r="F4595" s="96"/>
      <c r="I4595" s="44"/>
      <c r="J4595" s="45"/>
      <c r="M4595" s="44"/>
      <c r="N4595" s="44"/>
      <c r="P4595" s="43"/>
      <c r="R4595" s="43"/>
    </row>
    <row r="4596" spans="3:18" x14ac:dyDescent="0.25">
      <c r="C4596" s="41">
        <v>7.6274040666855356</v>
      </c>
      <c r="D4596" s="47">
        <v>6.9228931515964875</v>
      </c>
      <c r="E4596" s="95">
        <v>6.3371664481821082</v>
      </c>
      <c r="F4596" s="96"/>
      <c r="I4596" s="44"/>
      <c r="J4596" s="45"/>
      <c r="M4596" s="44"/>
      <c r="N4596" s="44"/>
      <c r="P4596" s="43"/>
      <c r="R4596" s="43"/>
    </row>
    <row r="4597" spans="3:18" x14ac:dyDescent="0.25">
      <c r="C4597" s="41">
        <v>7.6274066318626161</v>
      </c>
      <c r="D4597" s="47">
        <v>6.9228948943662187</v>
      </c>
      <c r="E4597" s="95">
        <v>6.3371686293741085</v>
      </c>
      <c r="F4597" s="96"/>
      <c r="I4597" s="44"/>
      <c r="J4597" s="45"/>
      <c r="M4597" s="44"/>
      <c r="N4597" s="44"/>
      <c r="P4597" s="43"/>
      <c r="R4597" s="43"/>
    </row>
    <row r="4598" spans="3:18" x14ac:dyDescent="0.25">
      <c r="C4598" s="41">
        <v>7.6274091917799396</v>
      </c>
      <c r="D4598" s="47">
        <v>6.9228966335636706</v>
      </c>
      <c r="E4598" s="95">
        <v>6.3371708061053571</v>
      </c>
      <c r="F4598" s="96"/>
      <c r="I4598" s="44"/>
      <c r="J4598" s="45"/>
      <c r="M4598" s="44"/>
      <c r="N4598" s="44"/>
      <c r="P4598" s="43"/>
      <c r="R4598" s="43"/>
    </row>
    <row r="4599" spans="3:18" x14ac:dyDescent="0.25">
      <c r="C4599" s="41">
        <v>7.6274117464481446</v>
      </c>
      <c r="D4599" s="47">
        <v>6.9228983691960728</v>
      </c>
      <c r="E4599" s="95">
        <v>6.3371729783848565</v>
      </c>
      <c r="F4599" s="96"/>
      <c r="I4599" s="44"/>
      <c r="J4599" s="45"/>
      <c r="M4599" s="44"/>
      <c r="N4599" s="44"/>
      <c r="P4599" s="43"/>
      <c r="R4599" s="43"/>
    </row>
    <row r="4600" spans="3:18" x14ac:dyDescent="0.25">
      <c r="C4600" s="41">
        <v>7.6274142958778786</v>
      </c>
      <c r="D4600" s="47">
        <v>6.9229001012706632</v>
      </c>
      <c r="E4600" s="95">
        <v>6.3371751462215968</v>
      </c>
      <c r="F4600" s="96"/>
      <c r="I4600" s="44"/>
      <c r="J4600" s="45"/>
      <c r="M4600" s="44"/>
      <c r="N4600" s="44"/>
      <c r="P4600" s="43"/>
      <c r="R4600" s="43"/>
    </row>
    <row r="4601" spans="3:18" x14ac:dyDescent="0.25">
      <c r="C4601" s="41">
        <v>7.6274168400797411</v>
      </c>
      <c r="D4601" s="47">
        <v>6.9229018297946237</v>
      </c>
      <c r="E4601" s="95">
        <v>6.3371773096245603</v>
      </c>
      <c r="F4601" s="96"/>
      <c r="I4601" s="44"/>
      <c r="J4601" s="45"/>
      <c r="M4601" s="44"/>
      <c r="N4601" s="44"/>
      <c r="P4601" s="43"/>
      <c r="R4601" s="43"/>
    </row>
    <row r="4602" spans="3:18" x14ac:dyDescent="0.25">
      <c r="C4602" s="41">
        <v>7.6274193790643192</v>
      </c>
      <c r="D4602" s="47">
        <v>6.9229035547751501</v>
      </c>
      <c r="E4602" s="95">
        <v>6.3371794686026801</v>
      </c>
      <c r="F4602" s="96"/>
      <c r="I4602" s="44"/>
      <c r="J4602" s="45"/>
      <c r="M4602" s="44"/>
      <c r="N4602" s="44"/>
      <c r="P4602" s="43"/>
      <c r="R4602" s="43"/>
    </row>
    <row r="4603" spans="3:18" x14ac:dyDescent="0.25">
      <c r="C4603" s="41">
        <v>7.6274219128421876</v>
      </c>
      <c r="D4603" s="47">
        <v>6.9229052762194225</v>
      </c>
      <c r="E4603" s="95">
        <v>6.3371816231649074</v>
      </c>
      <c r="F4603" s="96"/>
      <c r="I4603" s="44"/>
      <c r="J4603" s="45"/>
      <c r="M4603" s="44"/>
      <c r="N4603" s="44"/>
      <c r="P4603" s="43"/>
      <c r="R4603" s="43"/>
    </row>
    <row r="4604" spans="3:18" x14ac:dyDescent="0.25">
      <c r="C4604" s="41">
        <v>7.6274244414238908</v>
      </c>
      <c r="D4604" s="47">
        <v>6.9229069941345971</v>
      </c>
      <c r="E4604" s="95">
        <v>6.3371837733201613</v>
      </c>
      <c r="F4604" s="96"/>
      <c r="I4604" s="44"/>
      <c r="J4604" s="45"/>
      <c r="M4604" s="44"/>
      <c r="N4604" s="44"/>
      <c r="P4604" s="43"/>
      <c r="R4604" s="43"/>
    </row>
    <row r="4605" spans="3:18" x14ac:dyDescent="0.25">
      <c r="C4605" s="41">
        <v>7.6274269648199517</v>
      </c>
      <c r="D4605" s="47">
        <v>6.9229087085278165</v>
      </c>
      <c r="E4605" s="95">
        <v>6.3371859190773234</v>
      </c>
      <c r="F4605" s="96"/>
      <c r="I4605" s="44"/>
      <c r="J4605" s="45"/>
      <c r="M4605" s="44"/>
      <c r="N4605" s="44"/>
      <c r="P4605" s="43"/>
      <c r="R4605" s="43"/>
    </row>
    <row r="4606" spans="3:18" x14ac:dyDescent="0.25">
      <c r="C4606" s="41">
        <v>7.6274294830408724</v>
      </c>
      <c r="D4606" s="47">
        <v>6.922910419406219</v>
      </c>
      <c r="E4606" s="95">
        <v>6.3371880604452873</v>
      </c>
      <c r="F4606" s="96"/>
      <c r="I4606" s="44"/>
      <c r="J4606" s="45"/>
      <c r="M4606" s="44"/>
      <c r="N4606" s="44"/>
      <c r="P4606" s="43"/>
      <c r="R4606" s="43"/>
    </row>
    <row r="4607" spans="3:18" x14ac:dyDescent="0.25">
      <c r="C4607" s="41">
        <v>7.6274319960971422</v>
      </c>
      <c r="D4607" s="47">
        <v>6.9229121267769136</v>
      </c>
      <c r="E4607" s="95">
        <v>6.3371901974329186</v>
      </c>
      <c r="F4607" s="96"/>
      <c r="I4607" s="44"/>
      <c r="J4607" s="45"/>
      <c r="M4607" s="44"/>
      <c r="N4607" s="44"/>
      <c r="P4607" s="43"/>
      <c r="R4607" s="43"/>
    </row>
    <row r="4608" spans="3:18" x14ac:dyDescent="0.25">
      <c r="C4608" s="41">
        <v>7.6274345039992237</v>
      </c>
      <c r="D4608" s="47">
        <v>6.9229138306470155</v>
      </c>
      <c r="E4608" s="95">
        <v>6.3371923300490609</v>
      </c>
      <c r="F4608" s="96"/>
      <c r="I4608" s="44"/>
      <c r="J4608" s="45"/>
      <c r="M4608" s="44"/>
      <c r="N4608" s="44"/>
      <c r="P4608" s="43"/>
      <c r="R4608" s="43"/>
    </row>
    <row r="4609" spans="3:18" x14ac:dyDescent="0.25">
      <c r="C4609" s="41">
        <v>7.6274370067575532</v>
      </c>
      <c r="D4609" s="47">
        <v>6.922915531023615</v>
      </c>
      <c r="E4609" s="95">
        <v>6.337194458302549</v>
      </c>
      <c r="F4609" s="96"/>
      <c r="I4609" s="44"/>
      <c r="J4609" s="45"/>
      <c r="M4609" s="44"/>
      <c r="N4609" s="44"/>
      <c r="P4609" s="43"/>
      <c r="R4609" s="43"/>
    </row>
    <row r="4610" spans="3:18" x14ac:dyDescent="0.25">
      <c r="C4610" s="41">
        <v>7.6274395043825489</v>
      </c>
      <c r="D4610" s="47">
        <v>6.9229172279137758</v>
      </c>
      <c r="E4610" s="95">
        <v>6.337196582202183</v>
      </c>
      <c r="F4610" s="96"/>
      <c r="I4610" s="44"/>
      <c r="J4610" s="45"/>
      <c r="M4610" s="44"/>
      <c r="N4610" s="44"/>
      <c r="P4610" s="43"/>
      <c r="R4610" s="43"/>
    </row>
    <row r="4611" spans="3:18" x14ac:dyDescent="0.25">
      <c r="C4611" s="41">
        <v>7.6274419968846203</v>
      </c>
      <c r="D4611" s="47">
        <v>6.9229189213245608</v>
      </c>
      <c r="E4611" s="95">
        <v>6.3371987017567717</v>
      </c>
      <c r="F4611" s="96"/>
      <c r="I4611" s="44"/>
      <c r="J4611" s="45"/>
      <c r="M4611" s="44"/>
      <c r="N4611" s="44"/>
      <c r="P4611" s="43"/>
      <c r="R4611" s="43"/>
    </row>
    <row r="4612" spans="3:18" x14ac:dyDescent="0.25">
      <c r="C4612" s="41">
        <v>7.6274444842741449</v>
      </c>
      <c r="D4612" s="47">
        <v>6.9229206112630202</v>
      </c>
      <c r="E4612" s="95">
        <v>6.3372008169750895</v>
      </c>
      <c r="F4612" s="96"/>
      <c r="I4612" s="44"/>
      <c r="J4612" s="45"/>
      <c r="M4612" s="44"/>
      <c r="N4612" s="44"/>
      <c r="P4612" s="43"/>
      <c r="R4612" s="43"/>
    </row>
    <row r="4613" spans="3:18" x14ac:dyDescent="0.25">
      <c r="C4613" s="41">
        <v>7.627446966561477</v>
      </c>
      <c r="D4613" s="47">
        <v>6.9229222977361911</v>
      </c>
      <c r="E4613" s="95">
        <v>6.3372029278658788</v>
      </c>
      <c r="F4613" s="96"/>
      <c r="I4613" s="44"/>
      <c r="J4613" s="45"/>
      <c r="M4613" s="44"/>
      <c r="N4613" s="44"/>
      <c r="P4613" s="43"/>
      <c r="R4613" s="43"/>
    </row>
    <row r="4614" spans="3:18" x14ac:dyDescent="0.25">
      <c r="C4614" s="41">
        <v>7.6274494437569569</v>
      </c>
      <c r="D4614" s="47">
        <v>6.922923980751083</v>
      </c>
      <c r="E4614" s="95">
        <v>6.3372050344378907</v>
      </c>
      <c r="F4614" s="96"/>
      <c r="I4614" s="44"/>
      <c r="J4614" s="45"/>
      <c r="M4614" s="44"/>
      <c r="N4614" s="44"/>
      <c r="P4614" s="43"/>
      <c r="R4614" s="43"/>
    </row>
    <row r="4615" spans="3:18" x14ac:dyDescent="0.25">
      <c r="C4615" s="41">
        <v>7.627451915870898</v>
      </c>
      <c r="D4615" s="47">
        <v>6.9229256603147142</v>
      </c>
      <c r="E4615" s="95">
        <v>6.3372071366998677</v>
      </c>
      <c r="F4615" s="96"/>
      <c r="I4615" s="44"/>
      <c r="J4615" s="45"/>
      <c r="M4615" s="44"/>
      <c r="N4615" s="44"/>
      <c r="P4615" s="43"/>
      <c r="R4615" s="43"/>
    </row>
    <row r="4616" spans="3:18" x14ac:dyDescent="0.25">
      <c r="C4616" s="41">
        <v>7.627454382913605</v>
      </c>
      <c r="D4616" s="47">
        <v>6.9229273364340553</v>
      </c>
      <c r="E4616" s="95">
        <v>6.3372092346604907</v>
      </c>
      <c r="F4616" s="96"/>
      <c r="I4616" s="44"/>
      <c r="J4616" s="45"/>
      <c r="M4616" s="44"/>
      <c r="N4616" s="44"/>
      <c r="P4616" s="43"/>
      <c r="R4616" s="43"/>
    </row>
    <row r="4617" spans="3:18" x14ac:dyDescent="0.25">
      <c r="C4617" s="41">
        <v>7.6274568448953488</v>
      </c>
      <c r="D4617" s="47">
        <v>6.9229290091161078</v>
      </c>
      <c r="E4617" s="95">
        <v>6.337211328328463</v>
      </c>
      <c r="F4617" s="96"/>
      <c r="I4617" s="44"/>
      <c r="J4617" s="45"/>
      <c r="M4617" s="44"/>
      <c r="N4617" s="44"/>
      <c r="P4617" s="43"/>
      <c r="R4617" s="43"/>
    </row>
    <row r="4618" spans="3:18" x14ac:dyDescent="0.25">
      <c r="C4618" s="41">
        <v>7.627459301826379</v>
      </c>
      <c r="D4618" s="47">
        <v>6.9229306783678117</v>
      </c>
      <c r="E4618" s="95">
        <v>6.3372134177124542</v>
      </c>
      <c r="F4618" s="96"/>
      <c r="I4618" s="44"/>
      <c r="J4618" s="45"/>
      <c r="M4618" s="44"/>
      <c r="N4618" s="44"/>
      <c r="P4618" s="43"/>
      <c r="R4618" s="43"/>
    </row>
    <row r="4619" spans="3:18" x14ac:dyDescent="0.25">
      <c r="C4619" s="41">
        <v>7.627461753716954</v>
      </c>
      <c r="D4619" s="47">
        <v>6.9229323441961306</v>
      </c>
      <c r="E4619" s="95">
        <v>6.3372155028211177</v>
      </c>
      <c r="F4619" s="96"/>
      <c r="I4619" s="44"/>
      <c r="J4619" s="45"/>
      <c r="M4619" s="44"/>
      <c r="N4619" s="44"/>
      <c r="P4619" s="43"/>
      <c r="R4619" s="43"/>
    </row>
    <row r="4620" spans="3:18" x14ac:dyDescent="0.25">
      <c r="C4620" s="41">
        <v>7.6274642005772559</v>
      </c>
      <c r="D4620" s="47">
        <v>6.922934006608001</v>
      </c>
      <c r="E4620" s="95">
        <v>6.3372175836630991</v>
      </c>
      <c r="F4620" s="96"/>
      <c r="I4620" s="44"/>
      <c r="J4620" s="45"/>
      <c r="M4620" s="44"/>
      <c r="N4620" s="44"/>
      <c r="P4620" s="43"/>
      <c r="R4620" s="43"/>
    </row>
    <row r="4621" spans="3:18" x14ac:dyDescent="0.25">
      <c r="C4621" s="41">
        <v>7.6274666424174971</v>
      </c>
      <c r="D4621" s="47">
        <v>6.9229356656103356</v>
      </c>
      <c r="E4621" s="95">
        <v>6.3372196602470181</v>
      </c>
      <c r="F4621" s="96"/>
      <c r="I4621" s="44"/>
      <c r="J4621" s="45"/>
      <c r="M4621" s="44"/>
      <c r="N4621" s="44"/>
      <c r="P4621" s="43"/>
      <c r="R4621" s="43"/>
    </row>
    <row r="4622" spans="3:18" x14ac:dyDescent="0.25">
      <c r="C4622" s="41">
        <v>7.6274690792478577</v>
      </c>
      <c r="D4622" s="47">
        <v>6.9229373212100507</v>
      </c>
      <c r="E4622" s="95">
        <v>6.3372217325814599</v>
      </c>
      <c r="F4622" s="96"/>
      <c r="I4622" s="44"/>
      <c r="J4622" s="45"/>
      <c r="M4622" s="44"/>
      <c r="N4622" s="44"/>
      <c r="P4622" s="43"/>
      <c r="R4622" s="43"/>
    </row>
    <row r="4623" spans="3:18" x14ac:dyDescent="0.25">
      <c r="C4623" s="41">
        <v>7.6274715110784825</v>
      </c>
      <c r="D4623" s="47">
        <v>6.9229389734140279</v>
      </c>
      <c r="E4623" s="95">
        <v>6.3372238006750363</v>
      </c>
      <c r="F4623" s="96"/>
      <c r="I4623" s="44"/>
      <c r="J4623" s="45"/>
      <c r="M4623" s="44"/>
      <c r="N4623" s="44"/>
      <c r="P4623" s="43"/>
      <c r="R4623" s="43"/>
    </row>
    <row r="4624" spans="3:18" x14ac:dyDescent="0.25">
      <c r="C4624" s="41">
        <v>7.627473937919504</v>
      </c>
      <c r="D4624" s="47">
        <v>6.9229406222291567</v>
      </c>
      <c r="E4624" s="95">
        <v>6.3372258645363084</v>
      </c>
      <c r="F4624" s="96"/>
      <c r="I4624" s="44"/>
      <c r="J4624" s="45"/>
      <c r="M4624" s="44"/>
      <c r="N4624" s="44"/>
      <c r="P4624" s="43"/>
      <c r="R4624" s="43"/>
    </row>
    <row r="4625" spans="3:18" x14ac:dyDescent="0.25">
      <c r="C4625" s="41">
        <v>7.6274763597810384</v>
      </c>
      <c r="D4625" s="47">
        <v>6.9229422676623065</v>
      </c>
      <c r="E4625" s="95">
        <v>6.3372279241738134</v>
      </c>
      <c r="F4625" s="96"/>
      <c r="I4625" s="44"/>
      <c r="J4625" s="45"/>
      <c r="M4625" s="44"/>
      <c r="N4625" s="44"/>
      <c r="P4625" s="43"/>
      <c r="R4625" s="43"/>
    </row>
    <row r="4626" spans="3:18" x14ac:dyDescent="0.25">
      <c r="C4626" s="41">
        <v>7.6274787766731773</v>
      </c>
      <c r="D4626" s="47">
        <v>6.9229439097203285</v>
      </c>
      <c r="E4626" s="95">
        <v>6.3372299795961187</v>
      </c>
      <c r="F4626" s="96"/>
      <c r="I4626" s="44"/>
      <c r="J4626" s="45"/>
      <c r="M4626" s="44"/>
      <c r="N4626" s="44"/>
      <c r="P4626" s="43"/>
      <c r="R4626" s="43"/>
    </row>
    <row r="4627" spans="3:18" x14ac:dyDescent="0.25">
      <c r="C4627" s="41">
        <v>7.6274811886059908</v>
      </c>
      <c r="D4627" s="47">
        <v>6.9229455484100608</v>
      </c>
      <c r="E4627" s="95">
        <v>6.3372320308117098</v>
      </c>
      <c r="F4627" s="96"/>
      <c r="I4627" s="44"/>
      <c r="J4627" s="45"/>
      <c r="M4627" s="44"/>
      <c r="N4627" s="44"/>
      <c r="P4627" s="43"/>
      <c r="R4627" s="43"/>
    </row>
    <row r="4628" spans="3:18" x14ac:dyDescent="0.25">
      <c r="C4628" s="41">
        <v>7.6274835955895455</v>
      </c>
      <c r="D4628" s="47">
        <v>6.9229471837383105</v>
      </c>
      <c r="E4628" s="95">
        <v>6.3372340778291099</v>
      </c>
      <c r="F4628" s="96"/>
      <c r="I4628" s="44"/>
      <c r="J4628" s="45"/>
      <c r="M4628" s="44"/>
      <c r="N4628" s="44"/>
      <c r="P4628" s="43"/>
      <c r="R4628" s="43"/>
    </row>
    <row r="4629" spans="3:18" x14ac:dyDescent="0.25">
      <c r="C4629" s="41">
        <v>7.62748599763386</v>
      </c>
      <c r="D4629" s="47">
        <v>6.9229488157119201</v>
      </c>
      <c r="E4629" s="95">
        <v>6.3372361206567946</v>
      </c>
      <c r="F4629" s="96"/>
      <c r="I4629" s="44"/>
      <c r="J4629" s="45"/>
      <c r="M4629" s="44"/>
      <c r="N4629" s="44"/>
      <c r="P4629" s="43"/>
      <c r="R4629" s="43"/>
    </row>
    <row r="4630" spans="3:18" x14ac:dyDescent="0.25">
      <c r="C4630" s="41">
        <v>7.6274883947489442</v>
      </c>
      <c r="D4630" s="47">
        <v>6.9229504443376699</v>
      </c>
      <c r="E4630" s="95">
        <v>6.3372381593032383</v>
      </c>
      <c r="F4630" s="96"/>
      <c r="I4630" s="44"/>
      <c r="J4630" s="45"/>
      <c r="M4630" s="44"/>
      <c r="N4630" s="44"/>
      <c r="P4630" s="43"/>
      <c r="R4630" s="43"/>
    </row>
    <row r="4631" spans="3:18" x14ac:dyDescent="0.25">
      <c r="C4631" s="41">
        <v>7.6274907869448025</v>
      </c>
      <c r="D4631" s="47">
        <v>6.9229520696223501</v>
      </c>
      <c r="E4631" s="95">
        <v>6.3372401937768803</v>
      </c>
      <c r="F4631" s="96"/>
      <c r="I4631" s="44"/>
      <c r="J4631" s="45"/>
      <c r="M4631" s="44"/>
      <c r="N4631" s="44"/>
      <c r="P4631" s="43"/>
      <c r="R4631" s="43"/>
    </row>
    <row r="4632" spans="3:18" x14ac:dyDescent="0.25">
      <c r="C4632" s="41">
        <v>7.6274931742314109</v>
      </c>
      <c r="D4632" s="47">
        <v>6.9229536915727232</v>
      </c>
      <c r="E4632" s="95">
        <v>6.3372422240861628</v>
      </c>
      <c r="F4632" s="96"/>
      <c r="I4632" s="44"/>
      <c r="J4632" s="45"/>
      <c r="M4632" s="44"/>
      <c r="N4632" s="44"/>
      <c r="P4632" s="43"/>
      <c r="R4632" s="43"/>
    </row>
    <row r="4633" spans="3:18" x14ac:dyDescent="0.25">
      <c r="C4633" s="41">
        <v>7.6274955566187082</v>
      </c>
      <c r="D4633" s="47">
        <v>6.9229553101955634</v>
      </c>
      <c r="E4633" s="95">
        <v>6.3372442502395048</v>
      </c>
      <c r="F4633" s="96"/>
      <c r="I4633" s="44"/>
      <c r="J4633" s="45"/>
      <c r="M4633" s="44"/>
      <c r="N4633" s="44"/>
      <c r="P4633" s="43"/>
      <c r="R4633" s="43"/>
    </row>
    <row r="4634" spans="3:18" x14ac:dyDescent="0.25">
      <c r="C4634" s="41">
        <v>7.6274979341166311</v>
      </c>
      <c r="D4634" s="47">
        <v>6.9229569254976022</v>
      </c>
      <c r="E4634" s="95">
        <v>6.3372462722453076</v>
      </c>
      <c r="F4634" s="96"/>
      <c r="I4634" s="44"/>
      <c r="J4634" s="45"/>
      <c r="M4634" s="44"/>
      <c r="N4634" s="44"/>
      <c r="P4634" s="43"/>
      <c r="R4634" s="43"/>
    </row>
    <row r="4635" spans="3:18" x14ac:dyDescent="0.25">
      <c r="C4635" s="41">
        <v>7.6275003067350973</v>
      </c>
      <c r="D4635" s="47">
        <v>6.922958537485572</v>
      </c>
      <c r="E4635" s="95">
        <v>6.3372482901119458</v>
      </c>
      <c r="F4635" s="96"/>
      <c r="I4635" s="44"/>
      <c r="J4635" s="45"/>
      <c r="M4635" s="44"/>
      <c r="N4635" s="44"/>
      <c r="P4635" s="43"/>
      <c r="R4635" s="43"/>
    </row>
    <row r="4636" spans="3:18" x14ac:dyDescent="0.25">
      <c r="C4636" s="41">
        <v>7.6275026744840062</v>
      </c>
      <c r="D4636" s="47">
        <v>6.9229601461661874</v>
      </c>
      <c r="E4636" s="95">
        <v>6.3372503038478039</v>
      </c>
      <c r="F4636" s="96"/>
      <c r="I4636" s="44"/>
      <c r="J4636" s="45"/>
      <c r="M4636" s="44"/>
      <c r="N4636" s="44"/>
      <c r="P4636" s="43"/>
      <c r="R4636" s="43"/>
    </row>
    <row r="4637" spans="3:18" x14ac:dyDescent="0.25">
      <c r="C4637" s="41">
        <v>7.6275050373732132</v>
      </c>
      <c r="D4637" s="47">
        <v>6.9229617515461666</v>
      </c>
      <c r="E4637" s="95">
        <v>6.3372523134612129</v>
      </c>
      <c r="F4637" s="96"/>
      <c r="I4637" s="44"/>
      <c r="J4637" s="45"/>
      <c r="M4637" s="44"/>
      <c r="N4637" s="44"/>
      <c r="P4637" s="43"/>
      <c r="R4637" s="43"/>
    </row>
    <row r="4638" spans="3:18" x14ac:dyDescent="0.25">
      <c r="C4638" s="41">
        <v>7.6275073954125876</v>
      </c>
      <c r="D4638" s="47">
        <v>6.9229633536321806</v>
      </c>
      <c r="E4638" s="95">
        <v>6.3372543189605217</v>
      </c>
      <c r="F4638" s="96"/>
      <c r="I4638" s="44"/>
      <c r="J4638" s="45"/>
      <c r="M4638" s="44"/>
      <c r="N4638" s="44"/>
      <c r="P4638" s="43"/>
      <c r="R4638" s="43"/>
    </row>
    <row r="4639" spans="3:18" x14ac:dyDescent="0.25">
      <c r="C4639" s="41">
        <v>7.6275097486119563</v>
      </c>
      <c r="D4639" s="47">
        <v>6.9229649524309176</v>
      </c>
      <c r="E4639" s="95">
        <v>6.3372563203540304</v>
      </c>
      <c r="F4639" s="96"/>
      <c r="I4639" s="44"/>
      <c r="J4639" s="45"/>
      <c r="M4639" s="44"/>
      <c r="N4639" s="44"/>
      <c r="P4639" s="43"/>
      <c r="R4639" s="43"/>
    </row>
    <row r="4640" spans="3:18" x14ac:dyDescent="0.25">
      <c r="C4640" s="41">
        <v>7.627512096981139</v>
      </c>
      <c r="D4640" s="47">
        <v>6.9229665479490352</v>
      </c>
      <c r="E4640" s="95">
        <v>6.3372583176500568</v>
      </c>
      <c r="F4640" s="96"/>
      <c r="I4640" s="44"/>
      <c r="J4640" s="45"/>
      <c r="M4640" s="44"/>
      <c r="N4640" s="44"/>
      <c r="P4640" s="43"/>
      <c r="R4640" s="43"/>
    </row>
    <row r="4641" spans="3:18" x14ac:dyDescent="0.25">
      <c r="C4641" s="41">
        <v>7.6275144405299251</v>
      </c>
      <c r="D4641" s="47">
        <v>6.922968140193194</v>
      </c>
      <c r="E4641" s="95">
        <v>6.3372603108568883</v>
      </c>
      <c r="F4641" s="96"/>
      <c r="I4641" s="44"/>
      <c r="J4641" s="45"/>
      <c r="M4641" s="44"/>
      <c r="N4641" s="44"/>
      <c r="P4641" s="43"/>
      <c r="R4641" s="43"/>
    </row>
    <row r="4642" spans="3:18" x14ac:dyDescent="0.25">
      <c r="C4642" s="41">
        <v>7.6275167792680971</v>
      </c>
      <c r="D4642" s="47">
        <v>6.9229697291700232</v>
      </c>
      <c r="E4642" s="95">
        <v>6.3372622999827781</v>
      </c>
      <c r="F4642" s="96"/>
      <c r="I4642" s="44"/>
      <c r="J4642" s="45"/>
      <c r="M4642" s="44"/>
      <c r="N4642" s="44"/>
      <c r="P4642" s="43"/>
      <c r="R4642" s="43"/>
    </row>
    <row r="4643" spans="3:18" x14ac:dyDescent="0.25">
      <c r="C4643" s="41">
        <v>7.6275191132054072</v>
      </c>
      <c r="D4643" s="47">
        <v>6.9229713148861469</v>
      </c>
      <c r="E4643" s="95">
        <v>6.3372642850359791</v>
      </c>
      <c r="F4643" s="96"/>
      <c r="I4643" s="44"/>
      <c r="J4643" s="45"/>
      <c r="M4643" s="44"/>
      <c r="N4643" s="44"/>
      <c r="P4643" s="43"/>
      <c r="R4643" s="43"/>
    </row>
    <row r="4644" spans="3:18" x14ac:dyDescent="0.25">
      <c r="C4644" s="41">
        <v>7.6275214423515862</v>
      </c>
      <c r="D4644" s="47">
        <v>6.9229728973481786</v>
      </c>
      <c r="E4644" s="95">
        <v>6.3372662660247396</v>
      </c>
      <c r="F4644" s="96"/>
      <c r="I4644" s="44"/>
      <c r="J4644" s="45"/>
      <c r="M4644" s="44"/>
      <c r="N4644" s="44"/>
      <c r="P4644" s="43"/>
      <c r="R4644" s="43"/>
    </row>
    <row r="4645" spans="3:18" x14ac:dyDescent="0.25">
      <c r="C4645" s="41">
        <v>7.6275237667163616</v>
      </c>
      <c r="D4645" s="47">
        <v>6.9229744765627164</v>
      </c>
      <c r="E4645" s="95">
        <v>6.3372682429572684</v>
      </c>
      <c r="F4645" s="96"/>
      <c r="I4645" s="44"/>
      <c r="J4645" s="45"/>
      <c r="M4645" s="44"/>
      <c r="N4645" s="44"/>
      <c r="P4645" s="43"/>
      <c r="R4645" s="43"/>
    </row>
    <row r="4646" spans="3:18" x14ac:dyDescent="0.25">
      <c r="C4646" s="41">
        <v>7.6275260863094267</v>
      </c>
      <c r="D4646" s="47">
        <v>6.92297605253634</v>
      </c>
      <c r="E4646" s="95">
        <v>6.3372702158417651</v>
      </c>
      <c r="F4646" s="96"/>
      <c r="I4646" s="44"/>
      <c r="J4646" s="45"/>
      <c r="M4646" s="44"/>
      <c r="N4646" s="44"/>
      <c r="P4646" s="43"/>
      <c r="R4646" s="43"/>
    </row>
    <row r="4647" spans="3:18" x14ac:dyDescent="0.25">
      <c r="C4647" s="41">
        <v>7.6275284011404594</v>
      </c>
      <c r="D4647" s="47">
        <v>6.9229776252756308</v>
      </c>
      <c r="E4647" s="95">
        <v>6.337272184686416</v>
      </c>
      <c r="F4647" s="96"/>
      <c r="I4647" s="44"/>
      <c r="J4647" s="45"/>
      <c r="M4647" s="44"/>
      <c r="N4647" s="44"/>
      <c r="P4647" s="43"/>
      <c r="R4647" s="43"/>
    </row>
    <row r="4648" spans="3:18" x14ac:dyDescent="0.25">
      <c r="C4648" s="41">
        <v>7.6275307112191175</v>
      </c>
      <c r="D4648" s="47">
        <v>6.9229791947871293</v>
      </c>
      <c r="E4648" s="95">
        <v>6.3372741494994029</v>
      </c>
      <c r="F4648" s="96"/>
      <c r="I4648" s="44"/>
      <c r="J4648" s="45"/>
      <c r="M4648" s="44"/>
      <c r="N4648" s="44"/>
      <c r="P4648" s="43"/>
      <c r="R4648" s="43"/>
    </row>
    <row r="4649" spans="3:18" x14ac:dyDescent="0.25">
      <c r="C4649" s="41">
        <v>7.6275330165550397</v>
      </c>
      <c r="D4649" s="47">
        <v>6.9229807610773966</v>
      </c>
      <c r="E4649" s="95">
        <v>6.3372761102888635</v>
      </c>
      <c r="F4649" s="96"/>
      <c r="I4649" s="44"/>
      <c r="J4649" s="45"/>
      <c r="M4649" s="44"/>
      <c r="N4649" s="44"/>
      <c r="P4649" s="43"/>
      <c r="R4649" s="43"/>
    </row>
    <row r="4650" spans="3:18" x14ac:dyDescent="0.25">
      <c r="C4650" s="41">
        <v>7.6275353171578448</v>
      </c>
      <c r="D4650" s="47">
        <v>6.9229823241529571</v>
      </c>
      <c r="E4650" s="95">
        <v>6.3372780670629494</v>
      </c>
      <c r="F4650" s="96"/>
      <c r="I4650" s="44"/>
      <c r="J4650" s="45"/>
      <c r="M4650" s="44"/>
      <c r="N4650" s="44"/>
      <c r="P4650" s="43"/>
      <c r="R4650" s="43"/>
    </row>
    <row r="4651" spans="3:18" x14ac:dyDescent="0.25">
      <c r="C4651" s="41">
        <v>7.6275376130371395</v>
      </c>
      <c r="D4651" s="47">
        <v>6.9229838840203257</v>
      </c>
      <c r="E4651" s="95">
        <v>6.3372800198297679</v>
      </c>
      <c r="F4651" s="96"/>
      <c r="I4651" s="44"/>
      <c r="J4651" s="45"/>
      <c r="M4651" s="44"/>
      <c r="N4651" s="44"/>
      <c r="P4651" s="43"/>
      <c r="R4651" s="43"/>
    </row>
    <row r="4652" spans="3:18" x14ac:dyDescent="0.25">
      <c r="C4652" s="41">
        <v>7.6275399042025036</v>
      </c>
      <c r="D4652" s="47">
        <v>6.9229854406860207</v>
      </c>
      <c r="E4652" s="95">
        <v>6.3372819685974306</v>
      </c>
      <c r="F4652" s="96"/>
      <c r="I4652" s="44"/>
      <c r="J4652" s="45"/>
      <c r="M4652" s="44"/>
      <c r="N4652" s="44"/>
      <c r="P4652" s="43"/>
      <c r="R4652" s="43"/>
    </row>
    <row r="4653" spans="3:18" x14ac:dyDescent="0.25">
      <c r="C4653" s="41">
        <v>7.6275421906635028</v>
      </c>
      <c r="D4653" s="47">
        <v>6.9229869941565285</v>
      </c>
      <c r="E4653" s="95">
        <v>6.3372839133740326</v>
      </c>
      <c r="F4653" s="96"/>
      <c r="I4653" s="44"/>
      <c r="J4653" s="45"/>
      <c r="M4653" s="44"/>
      <c r="N4653" s="44"/>
      <c r="P4653" s="43"/>
      <c r="R4653" s="43"/>
    </row>
    <row r="4654" spans="3:18" x14ac:dyDescent="0.25">
      <c r="C4654" s="41">
        <v>7.6275444724296779</v>
      </c>
      <c r="D4654" s="47">
        <v>6.9229885444383337</v>
      </c>
      <c r="E4654" s="95">
        <v>6.3372858541676376</v>
      </c>
      <c r="F4654" s="96"/>
      <c r="I4654" s="44"/>
      <c r="J4654" s="45"/>
      <c r="M4654" s="44"/>
      <c r="N4654" s="44"/>
      <c r="P4654" s="43"/>
      <c r="R4654" s="43"/>
    </row>
    <row r="4655" spans="3:18" x14ac:dyDescent="0.25">
      <c r="C4655" s="41">
        <v>7.6275467495105538</v>
      </c>
      <c r="D4655" s="47">
        <v>6.9229900915378844</v>
      </c>
      <c r="E4655" s="95">
        <v>6.3372877909863048</v>
      </c>
      <c r="F4655" s="96"/>
      <c r="I4655" s="44"/>
      <c r="J4655" s="45"/>
      <c r="M4655" s="44"/>
      <c r="N4655" s="44"/>
      <c r="P4655" s="43"/>
      <c r="R4655" s="43"/>
    </row>
    <row r="4656" spans="3:18" x14ac:dyDescent="0.25">
      <c r="C4656" s="41">
        <v>7.627549021915641</v>
      </c>
      <c r="D4656" s="47">
        <v>6.9229916354616581</v>
      </c>
      <c r="E4656" s="95">
        <v>6.3372897238380723</v>
      </c>
      <c r="F4656" s="96"/>
      <c r="I4656" s="44"/>
      <c r="J4656" s="45"/>
      <c r="M4656" s="44"/>
      <c r="N4656" s="44"/>
      <c r="P4656" s="43"/>
      <c r="R4656" s="43"/>
    </row>
    <row r="4657" spans="3:18" x14ac:dyDescent="0.25">
      <c r="C4657" s="41">
        <v>7.6275512896544058</v>
      </c>
      <c r="D4657" s="47">
        <v>6.9229931762160746</v>
      </c>
      <c r="E4657" s="95">
        <v>6.3372916527309622</v>
      </c>
      <c r="F4657" s="96"/>
      <c r="I4657" s="44"/>
      <c r="J4657" s="45"/>
      <c r="M4657" s="44"/>
      <c r="N4657" s="44"/>
      <c r="P4657" s="43"/>
      <c r="R4657" s="43"/>
    </row>
    <row r="4658" spans="3:18" x14ac:dyDescent="0.25">
      <c r="C4658" s="41">
        <v>7.6275535527363445</v>
      </c>
      <c r="D4658" s="47">
        <v>6.9229947138075918</v>
      </c>
      <c r="E4658" s="95">
        <v>6.3372935776729937</v>
      </c>
      <c r="F4658" s="96"/>
      <c r="I4658" s="44"/>
      <c r="J4658" s="45"/>
      <c r="M4658" s="44"/>
      <c r="N4658" s="44"/>
      <c r="P4658" s="43"/>
      <c r="R4658" s="43"/>
    </row>
    <row r="4659" spans="3:18" x14ac:dyDescent="0.25">
      <c r="C4659" s="41">
        <v>7.6275558111708914</v>
      </c>
      <c r="D4659" s="47">
        <v>6.9229962482425957</v>
      </c>
      <c r="E4659" s="95">
        <v>6.3372954986721437</v>
      </c>
      <c r="F4659" s="96"/>
      <c r="I4659" s="44"/>
      <c r="J4659" s="45"/>
      <c r="M4659" s="44"/>
      <c r="N4659" s="44"/>
      <c r="P4659" s="43"/>
      <c r="R4659" s="43"/>
    </row>
    <row r="4660" spans="3:18" x14ac:dyDescent="0.25">
      <c r="C4660" s="41">
        <v>7.627558064967463</v>
      </c>
      <c r="D4660" s="47">
        <v>6.9229977795275035</v>
      </c>
      <c r="E4660" s="95">
        <v>6.3372974157364066</v>
      </c>
      <c r="F4660" s="96"/>
      <c r="I4660" s="44"/>
      <c r="J4660" s="45"/>
      <c r="M4660" s="44"/>
      <c r="N4660" s="44"/>
      <c r="P4660" s="43"/>
      <c r="R4660" s="43"/>
    </row>
    <row r="4661" spans="3:18" x14ac:dyDescent="0.25">
      <c r="C4661" s="41">
        <v>7.6275603141354971</v>
      </c>
      <c r="D4661" s="47">
        <v>6.9229993076686949</v>
      </c>
      <c r="E4661" s="95">
        <v>6.3372993288737218</v>
      </c>
      <c r="F4661" s="96"/>
      <c r="I4661" s="44"/>
      <c r="J4661" s="45"/>
      <c r="M4661" s="44"/>
      <c r="N4661" s="44"/>
      <c r="P4661" s="43"/>
      <c r="R4661" s="43"/>
    </row>
    <row r="4662" spans="3:18" x14ac:dyDescent="0.25">
      <c r="C4662" s="41">
        <v>7.6275625586843763</v>
      </c>
      <c r="D4662" s="47">
        <v>6.9230008326725612</v>
      </c>
      <c r="E4662" s="95">
        <v>6.337301238092067</v>
      </c>
      <c r="F4662" s="96"/>
      <c r="I4662" s="44"/>
      <c r="J4662" s="45"/>
      <c r="M4662" s="44"/>
      <c r="N4662" s="44"/>
      <c r="P4662" s="43"/>
      <c r="R4662" s="43"/>
    </row>
    <row r="4663" spans="3:18" x14ac:dyDescent="0.25">
      <c r="C4663" s="41">
        <v>7.6275647986234603</v>
      </c>
      <c r="D4663" s="47">
        <v>6.9230023545454547</v>
      </c>
      <c r="E4663" s="95">
        <v>6.3373031433993345</v>
      </c>
      <c r="F4663" s="96"/>
      <c r="I4663" s="44"/>
      <c r="J4663" s="45"/>
      <c r="M4663" s="44"/>
      <c r="N4663" s="44"/>
      <c r="P4663" s="43"/>
      <c r="R4663" s="43"/>
    </row>
    <row r="4664" spans="3:18" x14ac:dyDescent="0.25">
      <c r="C4664" s="41">
        <v>7.6275670339621247</v>
      </c>
      <c r="D4664" s="47">
        <v>6.9230038732937373</v>
      </c>
      <c r="E4664" s="95">
        <v>6.3373050448034611</v>
      </c>
      <c r="F4664" s="96"/>
      <c r="I4664" s="44"/>
      <c r="J4664" s="45"/>
      <c r="M4664" s="44"/>
      <c r="N4664" s="44"/>
      <c r="P4664" s="43"/>
      <c r="R4664" s="43"/>
    </row>
    <row r="4665" spans="3:18" x14ac:dyDescent="0.25">
      <c r="C4665" s="41">
        <v>7.62756926470969</v>
      </c>
      <c r="D4665" s="47">
        <v>6.9230053889237304</v>
      </c>
      <c r="E4665" s="95">
        <v>6.3373069423123347</v>
      </c>
      <c r="F4665" s="96"/>
      <c r="I4665" s="44"/>
      <c r="J4665" s="45"/>
      <c r="M4665" s="44"/>
      <c r="N4665" s="44"/>
      <c r="P4665" s="43"/>
      <c r="R4665" s="43"/>
    </row>
    <row r="4666" spans="3:18" x14ac:dyDescent="0.25">
      <c r="C4666" s="41">
        <v>7.627571490875475</v>
      </c>
      <c r="D4666" s="47">
        <v>6.9230069014417843</v>
      </c>
      <c r="E4666" s="95">
        <v>6.3373088359338388</v>
      </c>
      <c r="F4666" s="96"/>
      <c r="I4666" s="44"/>
      <c r="J4666" s="45"/>
      <c r="M4666" s="44"/>
      <c r="N4666" s="44"/>
      <c r="P4666" s="43"/>
      <c r="R4666" s="43"/>
    </row>
    <row r="4667" spans="3:18" x14ac:dyDescent="0.25">
      <c r="C4667" s="41">
        <v>7.6275737124687986</v>
      </c>
      <c r="D4667" s="47">
        <v>6.9230084108541892</v>
      </c>
      <c r="E4667" s="95">
        <v>6.3373107256758425</v>
      </c>
      <c r="F4667" s="96"/>
      <c r="I4667" s="44"/>
      <c r="J4667" s="45"/>
      <c r="M4667" s="44"/>
      <c r="N4667" s="44"/>
      <c r="P4667" s="43"/>
      <c r="R4667" s="43"/>
    </row>
    <row r="4668" spans="3:18" x14ac:dyDescent="0.25">
      <c r="C4668" s="41">
        <v>7.6275759294989083</v>
      </c>
      <c r="D4668" s="47">
        <v>6.9230099171672732</v>
      </c>
      <c r="E4668" s="95">
        <v>6.3373126115461869</v>
      </c>
      <c r="F4668" s="96"/>
      <c r="I4668" s="44"/>
      <c r="J4668" s="45"/>
      <c r="M4668" s="44"/>
      <c r="N4668" s="44"/>
      <c r="P4668" s="43"/>
      <c r="R4668" s="43"/>
    </row>
    <row r="4669" spans="3:18" x14ac:dyDescent="0.25">
      <c r="C4669" s="41">
        <v>7.6275781419750892</v>
      </c>
      <c r="D4669" s="47">
        <v>6.9230114203872919</v>
      </c>
      <c r="E4669" s="95">
        <v>6.3373144935527232</v>
      </c>
      <c r="F4669" s="96"/>
      <c r="I4669" s="44"/>
      <c r="J4669" s="45"/>
      <c r="M4669" s="44"/>
      <c r="N4669" s="44"/>
      <c r="P4669" s="43"/>
      <c r="R4669" s="43"/>
    </row>
    <row r="4670" spans="3:18" x14ac:dyDescent="0.25">
      <c r="C4670" s="41">
        <v>7.6275803499065784</v>
      </c>
      <c r="D4670" s="47">
        <v>6.9230129205205442</v>
      </c>
      <c r="E4670" s="95">
        <v>6.3373163717032472</v>
      </c>
      <c r="F4670" s="96"/>
      <c r="I4670" s="44"/>
      <c r="J4670" s="45"/>
      <c r="M4670" s="44"/>
      <c r="N4670" s="44"/>
      <c r="P4670" s="43"/>
      <c r="R4670" s="43"/>
    </row>
    <row r="4671" spans="3:18" x14ac:dyDescent="0.25">
      <c r="C4671" s="41">
        <v>7.6275825533025952</v>
      </c>
      <c r="D4671" s="47">
        <v>6.9230144175732882</v>
      </c>
      <c r="E4671" s="95">
        <v>6.3373182460055926</v>
      </c>
      <c r="F4671" s="96"/>
      <c r="I4671" s="44"/>
      <c r="J4671" s="45"/>
      <c r="M4671" s="44"/>
      <c r="N4671" s="44"/>
      <c r="P4671" s="43"/>
      <c r="R4671" s="43"/>
    </row>
    <row r="4672" spans="3:18" x14ac:dyDescent="0.25">
      <c r="C4672" s="41">
        <v>7.6275847521723534</v>
      </c>
      <c r="D4672" s="47">
        <v>6.9230159115517669</v>
      </c>
      <c r="E4672" s="95">
        <v>6.3373201164675237</v>
      </c>
      <c r="F4672" s="96"/>
      <c r="I4672" s="44"/>
      <c r="J4672" s="45"/>
      <c r="M4672" s="44"/>
      <c r="N4672" s="44"/>
      <c r="P4672" s="43"/>
      <c r="R4672" s="43"/>
    </row>
    <row r="4673" spans="3:18" x14ac:dyDescent="0.25">
      <c r="C4673" s="41">
        <v>7.6275869465250299</v>
      </c>
      <c r="D4673" s="47">
        <v>6.9230174024622348</v>
      </c>
      <c r="E4673" s="95">
        <v>6.3373219830968255</v>
      </c>
      <c r="F4673" s="96"/>
      <c r="I4673" s="44"/>
      <c r="J4673" s="45"/>
      <c r="M4673" s="44"/>
      <c r="N4673" s="44"/>
      <c r="P4673" s="43"/>
      <c r="R4673" s="43"/>
    </row>
    <row r="4674" spans="3:18" x14ac:dyDescent="0.25">
      <c r="C4674" s="41">
        <v>7.6275891363698065</v>
      </c>
      <c r="D4674" s="47">
        <v>6.9230188903109049</v>
      </c>
      <c r="E4674" s="95">
        <v>6.3373238459012411</v>
      </c>
      <c r="F4674" s="96"/>
      <c r="I4674" s="44"/>
      <c r="J4674" s="45"/>
      <c r="M4674" s="44"/>
      <c r="N4674" s="44"/>
      <c r="P4674" s="43"/>
      <c r="R4674" s="43"/>
    </row>
    <row r="4675" spans="3:18" x14ac:dyDescent="0.25">
      <c r="C4675" s="41">
        <v>7.6275913217158369</v>
      </c>
      <c r="D4675" s="47">
        <v>6.9230203751039889</v>
      </c>
      <c r="E4675" s="95">
        <v>6.3373257048885261</v>
      </c>
      <c r="F4675" s="96"/>
      <c r="I4675" s="44"/>
      <c r="J4675" s="45"/>
      <c r="M4675" s="44"/>
      <c r="N4675" s="44"/>
      <c r="P4675" s="43"/>
      <c r="R4675" s="43"/>
    </row>
    <row r="4676" spans="3:18" x14ac:dyDescent="0.25">
      <c r="C4676" s="41">
        <v>7.6275935025722283</v>
      </c>
      <c r="D4676" s="47">
        <v>6.9230218568476944</v>
      </c>
      <c r="E4676" s="95">
        <v>6.3373275600663943</v>
      </c>
      <c r="F4676" s="96"/>
      <c r="I4676" s="44"/>
      <c r="J4676" s="45"/>
      <c r="M4676" s="44"/>
      <c r="N4676" s="44"/>
      <c r="P4676" s="43"/>
      <c r="R4676" s="43"/>
    </row>
    <row r="4677" spans="3:18" x14ac:dyDescent="0.25">
      <c r="C4677" s="41">
        <v>7.6275956789481221</v>
      </c>
      <c r="D4677" s="47">
        <v>6.9230233355482129</v>
      </c>
      <c r="E4677" s="95">
        <v>6.3373294114425764</v>
      </c>
      <c r="F4677" s="96"/>
      <c r="I4677" s="44"/>
      <c r="J4677" s="45"/>
      <c r="M4677" s="44"/>
      <c r="N4677" s="44"/>
      <c r="P4677" s="43"/>
      <c r="R4677" s="43"/>
    </row>
    <row r="4678" spans="3:18" x14ac:dyDescent="0.25">
      <c r="C4678" s="41">
        <v>7.6275978508526094</v>
      </c>
      <c r="D4678" s="47">
        <v>6.9230248112117057</v>
      </c>
      <c r="E4678" s="95">
        <v>6.3373312590247437</v>
      </c>
      <c r="F4678" s="96"/>
      <c r="I4678" s="44"/>
      <c r="J4678" s="45"/>
      <c r="M4678" s="44"/>
      <c r="N4678" s="44"/>
      <c r="P4678" s="43"/>
      <c r="R4678" s="43"/>
    </row>
    <row r="4679" spans="3:18" x14ac:dyDescent="0.25">
      <c r="C4679" s="41">
        <v>7.6276000182947552</v>
      </c>
      <c r="D4679" s="47">
        <v>6.9230262838443481</v>
      </c>
      <c r="E4679" s="95">
        <v>6.337333102820593</v>
      </c>
      <c r="F4679" s="96"/>
      <c r="I4679" s="44"/>
      <c r="J4679" s="45"/>
      <c r="M4679" s="44"/>
      <c r="N4679" s="44"/>
      <c r="P4679" s="43"/>
      <c r="R4679" s="43"/>
    </row>
    <row r="4680" spans="3:18" x14ac:dyDescent="0.25">
      <c r="C4680" s="41">
        <v>7.6276021812836401</v>
      </c>
      <c r="D4680" s="47">
        <v>6.9230277534522946</v>
      </c>
      <c r="E4680" s="95">
        <v>6.337334942837785</v>
      </c>
      <c r="F4680" s="96"/>
      <c r="I4680" s="44"/>
      <c r="J4680" s="45"/>
      <c r="M4680" s="44"/>
      <c r="N4680" s="44"/>
      <c r="P4680" s="43"/>
      <c r="R4680" s="43"/>
    </row>
    <row r="4681" spans="3:18" x14ac:dyDescent="0.25">
      <c r="C4681" s="41">
        <v>7.6276043398282862</v>
      </c>
      <c r="D4681" s="47">
        <v>6.923029220041685</v>
      </c>
      <c r="E4681" s="95">
        <v>6.3373367790839579</v>
      </c>
      <c r="F4681" s="96"/>
      <c r="I4681" s="44"/>
      <c r="J4681" s="45"/>
      <c r="M4681" s="44"/>
      <c r="N4681" s="44"/>
      <c r="P4681" s="43"/>
      <c r="R4681" s="43"/>
    </row>
    <row r="4682" spans="3:18" x14ac:dyDescent="0.25">
      <c r="C4682" s="41">
        <v>7.6276064939377282</v>
      </c>
      <c r="D4682" s="47">
        <v>6.9230306836186273</v>
      </c>
      <c r="E4682" s="95">
        <v>6.3373386115667634</v>
      </c>
      <c r="F4682" s="96"/>
      <c r="I4682" s="44"/>
      <c r="J4682" s="45"/>
      <c r="M4682" s="44"/>
      <c r="N4682" s="44"/>
      <c r="P4682" s="43"/>
      <c r="R4682" s="43"/>
    </row>
    <row r="4683" spans="3:18" x14ac:dyDescent="0.25">
      <c r="C4683" s="41">
        <v>7.6276086436209649</v>
      </c>
      <c r="D4683" s="47">
        <v>6.923032144189265</v>
      </c>
      <c r="E4683" s="95">
        <v>6.3373404402938123</v>
      </c>
      <c r="F4683" s="96"/>
      <c r="I4683" s="44"/>
      <c r="J4683" s="45"/>
      <c r="M4683" s="44"/>
      <c r="N4683" s="44"/>
      <c r="P4683" s="43"/>
      <c r="R4683" s="43"/>
    </row>
    <row r="4684" spans="3:18" x14ac:dyDescent="0.25">
      <c r="C4684" s="41">
        <v>7.6276107888869866</v>
      </c>
      <c r="D4684" s="47">
        <v>6.9230336017596654</v>
      </c>
      <c r="E4684" s="95">
        <v>6.3373422652727101</v>
      </c>
      <c r="F4684" s="96"/>
      <c r="I4684" s="44"/>
      <c r="J4684" s="45"/>
      <c r="M4684" s="44"/>
      <c r="N4684" s="44"/>
      <c r="P4684" s="43"/>
      <c r="R4684" s="43"/>
    </row>
    <row r="4685" spans="3:18" x14ac:dyDescent="0.25">
      <c r="C4685" s="41">
        <v>7.6276129297447657</v>
      </c>
      <c r="D4685" s="47">
        <v>6.9230350563359533</v>
      </c>
      <c r="E4685" s="95">
        <v>6.3373440865110355</v>
      </c>
      <c r="F4685" s="96"/>
      <c r="I4685" s="44"/>
      <c r="J4685" s="45"/>
      <c r="M4685" s="44"/>
      <c r="N4685" s="44"/>
      <c r="P4685" s="43"/>
      <c r="R4685" s="43"/>
    </row>
    <row r="4686" spans="3:18" x14ac:dyDescent="0.25">
      <c r="C4686" s="41">
        <v>7.6276150662032478</v>
      </c>
      <c r="D4686" s="47">
        <v>6.9230365079241887</v>
      </c>
      <c r="E4686" s="95">
        <v>6.3373459040163755</v>
      </c>
      <c r="F4686" s="96"/>
      <c r="I4686" s="44"/>
      <c r="J4686" s="45"/>
      <c r="M4686" s="44"/>
      <c r="N4686" s="44"/>
      <c r="P4686" s="43"/>
      <c r="R4686" s="43"/>
    </row>
    <row r="4687" spans="3:18" x14ac:dyDescent="0.25">
      <c r="C4687" s="41">
        <v>7.6276171982713787</v>
      </c>
      <c r="D4687" s="47">
        <v>6.9230379565304379</v>
      </c>
      <c r="E4687" s="95">
        <v>6.3373477177962938</v>
      </c>
      <c r="F4687" s="96"/>
      <c r="I4687" s="44"/>
      <c r="J4687" s="45"/>
      <c r="M4687" s="44"/>
      <c r="N4687" s="44"/>
      <c r="P4687" s="43"/>
      <c r="R4687" s="43"/>
    </row>
    <row r="4688" spans="3:18" x14ac:dyDescent="0.25">
      <c r="C4688" s="41">
        <v>7.6276193259580634</v>
      </c>
      <c r="D4688" s="47">
        <v>6.9230394021607653</v>
      </c>
      <c r="E4688" s="95">
        <v>6.3373495278583096</v>
      </c>
      <c r="F4688" s="96"/>
      <c r="I4688" s="44"/>
      <c r="J4688" s="45"/>
      <c r="M4688" s="44"/>
      <c r="N4688" s="44"/>
      <c r="P4688" s="43"/>
      <c r="R4688" s="43"/>
    </row>
    <row r="4689" spans="3:18" x14ac:dyDescent="0.25">
      <c r="C4689" s="41">
        <v>7.6276214492722012</v>
      </c>
      <c r="D4689" s="47">
        <v>6.9230408448211902</v>
      </c>
      <c r="E4689" s="95">
        <v>6.337351334209969</v>
      </c>
      <c r="F4689" s="96"/>
      <c r="I4689" s="44"/>
      <c r="J4689" s="45"/>
      <c r="M4689" s="44"/>
      <c r="N4689" s="44"/>
      <c r="P4689" s="43"/>
      <c r="R4689" s="43"/>
    </row>
    <row r="4690" spans="3:18" x14ac:dyDescent="0.25">
      <c r="C4690" s="41">
        <v>7.6276235682226776</v>
      </c>
      <c r="D4690" s="47">
        <v>6.9230422845177664</v>
      </c>
      <c r="E4690" s="95">
        <v>6.337353136858777</v>
      </c>
      <c r="F4690" s="96"/>
      <c r="I4690" s="44"/>
      <c r="J4690" s="45"/>
      <c r="M4690" s="44"/>
      <c r="N4690" s="44"/>
      <c r="P4690" s="43"/>
      <c r="R4690" s="43"/>
    </row>
    <row r="4691" spans="3:18" x14ac:dyDescent="0.25">
      <c r="C4691" s="41">
        <v>7.627625682818346</v>
      </c>
      <c r="D4691" s="47">
        <v>6.9230437212565032</v>
      </c>
      <c r="E4691" s="95">
        <v>6.3373549358122485</v>
      </c>
      <c r="F4691" s="96"/>
      <c r="I4691" s="44"/>
      <c r="J4691" s="45"/>
      <c r="M4691" s="44"/>
      <c r="N4691" s="44"/>
      <c r="P4691" s="43"/>
      <c r="R4691" s="43"/>
    </row>
    <row r="4692" spans="3:18" x14ac:dyDescent="0.25">
      <c r="C4692" s="41">
        <v>7.6276277930680632</v>
      </c>
      <c r="D4692" s="47">
        <v>6.9230451550434022</v>
      </c>
      <c r="E4692" s="95">
        <v>6.3373567310778416</v>
      </c>
      <c r="F4692" s="96"/>
      <c r="I4692" s="44"/>
      <c r="J4692" s="45"/>
      <c r="M4692" s="44"/>
      <c r="N4692" s="44"/>
      <c r="P4692" s="43"/>
      <c r="R4692" s="43"/>
    </row>
    <row r="4693" spans="3:18" x14ac:dyDescent="0.25">
      <c r="C4693" s="41">
        <v>7.6276298989806453</v>
      </c>
      <c r="D4693" s="47">
        <v>6.9230465858844514</v>
      </c>
      <c r="E4693" s="95">
        <v>6.3373585226630507</v>
      </c>
      <c r="F4693" s="96"/>
      <c r="I4693" s="44"/>
      <c r="J4693" s="45"/>
      <c r="M4693" s="44"/>
      <c r="N4693" s="44"/>
      <c r="P4693" s="43"/>
      <c r="R4693" s="43"/>
    </row>
    <row r="4694" spans="3:18" x14ac:dyDescent="0.25">
      <c r="C4694" s="41">
        <v>7.6276320005649065</v>
      </c>
      <c r="D4694" s="47">
        <v>6.9230480137856532</v>
      </c>
      <c r="E4694" s="95">
        <v>6.3373603105753054</v>
      </c>
      <c r="F4694" s="96"/>
      <c r="I4694" s="44"/>
      <c r="J4694" s="45"/>
      <c r="M4694" s="44"/>
      <c r="N4694" s="44"/>
      <c r="P4694" s="43"/>
      <c r="R4694" s="43"/>
    </row>
    <row r="4695" spans="3:18" x14ac:dyDescent="0.25">
      <c r="C4695" s="41">
        <v>7.6276340978296382</v>
      </c>
      <c r="D4695" s="47">
        <v>6.9230494387529529</v>
      </c>
      <c r="E4695" s="95">
        <v>6.3373620948220593</v>
      </c>
      <c r="F4695" s="96"/>
      <c r="I4695" s="44"/>
      <c r="J4695" s="45"/>
      <c r="M4695" s="44"/>
      <c r="N4695" s="44"/>
      <c r="P4695" s="43"/>
      <c r="R4695" s="43"/>
    </row>
    <row r="4696" spans="3:18" x14ac:dyDescent="0.25">
      <c r="C4696" s="41">
        <v>7.6276361907836261</v>
      </c>
      <c r="D4696" s="47">
        <v>6.9230508607923245</v>
      </c>
      <c r="E4696" s="95">
        <v>6.337363875410726</v>
      </c>
      <c r="F4696" s="96"/>
      <c r="I4696" s="44"/>
      <c r="J4696" s="45"/>
      <c r="M4696" s="44"/>
      <c r="N4696" s="44"/>
      <c r="P4696" s="43"/>
      <c r="R4696" s="43"/>
    </row>
    <row r="4697" spans="3:18" x14ac:dyDescent="0.25">
      <c r="C4697" s="41">
        <v>7.6276382794355975</v>
      </c>
      <c r="D4697" s="47">
        <v>6.9230522799097125</v>
      </c>
      <c r="E4697" s="95">
        <v>6.337365652348729</v>
      </c>
      <c r="F4697" s="96"/>
      <c r="I4697" s="44"/>
      <c r="J4697" s="45"/>
      <c r="M4697" s="44"/>
      <c r="N4697" s="44"/>
      <c r="P4697" s="43"/>
      <c r="R4697" s="43"/>
    </row>
    <row r="4698" spans="3:18" x14ac:dyDescent="0.25">
      <c r="C4698" s="41">
        <v>7.627640363794324</v>
      </c>
      <c r="D4698" s="47">
        <v>6.9230536961110332</v>
      </c>
      <c r="E4698" s="95">
        <v>6.3373674256434622</v>
      </c>
      <c r="F4698" s="96"/>
      <c r="I4698" s="44"/>
      <c r="J4698" s="45"/>
      <c r="M4698" s="44"/>
      <c r="N4698" s="44"/>
      <c r="P4698" s="43"/>
      <c r="R4698" s="43"/>
    </row>
    <row r="4699" spans="3:18" x14ac:dyDescent="0.25">
      <c r="C4699" s="41">
        <v>7.6276424438685027</v>
      </c>
      <c r="D4699" s="47">
        <v>6.9230551094022275</v>
      </c>
      <c r="E4699" s="95">
        <v>6.3373691953022817</v>
      </c>
      <c r="F4699" s="96"/>
      <c r="I4699" s="44"/>
      <c r="J4699" s="45"/>
      <c r="M4699" s="44"/>
      <c r="N4699" s="44"/>
      <c r="P4699" s="43"/>
      <c r="R4699" s="43"/>
    </row>
    <row r="4700" spans="3:18" x14ac:dyDescent="0.25">
      <c r="C4700" s="41">
        <v>7.6276445196668501</v>
      </c>
      <c r="D4700" s="47">
        <v>6.9230565197892018</v>
      </c>
      <c r="E4700" s="95">
        <v>6.3373709613325753</v>
      </c>
      <c r="F4700" s="96"/>
      <c r="I4700" s="44"/>
      <c r="J4700" s="45"/>
      <c r="M4700" s="44"/>
      <c r="N4700" s="44"/>
      <c r="P4700" s="43"/>
      <c r="R4700" s="43"/>
    </row>
    <row r="4701" spans="3:18" x14ac:dyDescent="0.25">
      <c r="C4701" s="41">
        <v>7.6276465911980527</v>
      </c>
      <c r="D4701" s="47">
        <v>6.9230579272778554</v>
      </c>
      <c r="E4701" s="95">
        <v>6.3373727237416793</v>
      </c>
      <c r="F4701" s="96"/>
      <c r="I4701" s="44"/>
      <c r="J4701" s="45"/>
      <c r="M4701" s="44"/>
      <c r="N4701" s="44"/>
      <c r="P4701" s="43"/>
      <c r="R4701" s="43"/>
    </row>
    <row r="4702" spans="3:18" x14ac:dyDescent="0.25">
      <c r="C4702" s="41">
        <v>7.6276486584707754</v>
      </c>
      <c r="D4702" s="47">
        <v>6.9230593318740681</v>
      </c>
      <c r="E4702" s="95">
        <v>6.337374482536954</v>
      </c>
      <c r="F4702" s="96"/>
      <c r="I4702" s="44"/>
      <c r="J4702" s="45"/>
      <c r="M4702" s="44"/>
      <c r="N4702" s="44"/>
      <c r="P4702" s="43"/>
      <c r="R4702" s="43"/>
    </row>
    <row r="4703" spans="3:18" x14ac:dyDescent="0.25">
      <c r="C4703" s="41">
        <v>7.6276507214936746</v>
      </c>
      <c r="D4703" s="47">
        <v>6.9230607335837151</v>
      </c>
      <c r="E4703" s="95">
        <v>6.3373762377256853</v>
      </c>
      <c r="F4703" s="96"/>
      <c r="I4703" s="44"/>
      <c r="J4703" s="45"/>
      <c r="M4703" s="44"/>
      <c r="N4703" s="44"/>
      <c r="P4703" s="43"/>
      <c r="R4703" s="43"/>
    </row>
    <row r="4704" spans="3:18" x14ac:dyDescent="0.25">
      <c r="C4704" s="41">
        <v>7.6276527802753797</v>
      </c>
      <c r="D4704" s="47">
        <v>6.9230621324126611</v>
      </c>
      <c r="E4704" s="95">
        <v>6.3373779893151934</v>
      </c>
      <c r="F4704" s="96"/>
      <c r="I4704" s="44"/>
      <c r="J4704" s="45"/>
      <c r="M4704" s="44"/>
      <c r="N4704" s="44"/>
      <c r="P4704" s="43"/>
      <c r="R4704" s="43"/>
    </row>
    <row r="4705" spans="3:18" x14ac:dyDescent="0.25">
      <c r="C4705" s="41">
        <v>7.6276548348245115</v>
      </c>
      <c r="D4705" s="47">
        <v>6.9230635283667663</v>
      </c>
      <c r="E4705" s="95">
        <v>6.337379737312772</v>
      </c>
      <c r="F4705" s="96"/>
      <c r="I4705" s="44"/>
      <c r="J4705" s="45"/>
      <c r="M4705" s="44"/>
      <c r="N4705" s="44"/>
      <c r="P4705" s="43"/>
      <c r="R4705" s="43"/>
    </row>
    <row r="4706" spans="3:18" x14ac:dyDescent="0.25">
      <c r="C4706" s="41">
        <v>7.6276568851496727</v>
      </c>
      <c r="D4706" s="47">
        <v>6.9230649214518589</v>
      </c>
      <c r="E4706" s="95">
        <v>6.3373814817257159</v>
      </c>
      <c r="F4706" s="96"/>
      <c r="I4706" s="44"/>
      <c r="J4706" s="45"/>
      <c r="M4706" s="44"/>
      <c r="N4706" s="44"/>
      <c r="P4706" s="43"/>
      <c r="R4706" s="43"/>
    </row>
    <row r="4707" spans="3:18" x14ac:dyDescent="0.25">
      <c r="C4707" s="41">
        <v>7.6276589312594396</v>
      </c>
      <c r="D4707" s="47">
        <v>6.9230663116737619</v>
      </c>
      <c r="E4707" s="95">
        <v>6.3373832225612619</v>
      </c>
      <c r="F4707" s="96"/>
      <c r="I4707" s="44"/>
      <c r="J4707" s="45"/>
      <c r="M4707" s="44"/>
      <c r="N4707" s="44"/>
      <c r="P4707" s="43"/>
      <c r="R4707" s="43"/>
    </row>
    <row r="4708" spans="3:18" x14ac:dyDescent="0.25">
      <c r="C4708" s="41">
        <v>7.6276609731623832</v>
      </c>
      <c r="D4708" s="47">
        <v>6.9230676990383042</v>
      </c>
      <c r="E4708" s="95">
        <v>6.3373849598266601</v>
      </c>
      <c r="F4708" s="96"/>
      <c r="I4708" s="44"/>
      <c r="J4708" s="45"/>
      <c r="M4708" s="44"/>
      <c r="N4708" s="44"/>
      <c r="P4708" s="43"/>
      <c r="R4708" s="43"/>
    </row>
    <row r="4709" spans="3:18" x14ac:dyDescent="0.25">
      <c r="C4709" s="41">
        <v>7.6276630108670513</v>
      </c>
      <c r="D4709" s="47">
        <v>6.9230690835512894</v>
      </c>
      <c r="E4709" s="95">
        <v>6.3373866935291572</v>
      </c>
      <c r="F4709" s="96"/>
      <c r="I4709" s="44"/>
      <c r="J4709" s="45"/>
      <c r="M4709" s="44"/>
      <c r="N4709" s="44"/>
      <c r="P4709" s="43"/>
      <c r="R4709" s="43"/>
    </row>
    <row r="4710" spans="3:18" x14ac:dyDescent="0.25">
      <c r="C4710" s="41">
        <v>7.6276650443819811</v>
      </c>
      <c r="D4710" s="47">
        <v>6.9230704652184958</v>
      </c>
      <c r="E4710" s="95">
        <v>6.3373884236759652</v>
      </c>
      <c r="F4710" s="96"/>
      <c r="I4710" s="44"/>
      <c r="J4710" s="45"/>
      <c r="M4710" s="44"/>
      <c r="N4710" s="44"/>
      <c r="P4710" s="43"/>
      <c r="R4710" s="43"/>
    </row>
    <row r="4711" spans="3:18" x14ac:dyDescent="0.25">
      <c r="C4711" s="41">
        <v>7.6276670737156635</v>
      </c>
      <c r="D4711" s="47">
        <v>6.9230718440457215</v>
      </c>
      <c r="E4711" s="95">
        <v>6.3373901502742873</v>
      </c>
      <c r="F4711" s="96"/>
      <c r="I4711" s="44"/>
      <c r="J4711" s="45"/>
      <c r="M4711" s="44"/>
      <c r="N4711" s="44"/>
      <c r="P4711" s="43"/>
      <c r="R4711" s="43"/>
    </row>
    <row r="4712" spans="3:18" x14ac:dyDescent="0.25">
      <c r="C4712" s="41">
        <v>7.6276690988766234</v>
      </c>
      <c r="D4712" s="47">
        <v>6.9230732200387246</v>
      </c>
      <c r="E4712" s="95">
        <v>6.3373918733313221</v>
      </c>
      <c r="F4712" s="96"/>
      <c r="I4712" s="44"/>
      <c r="J4712" s="45"/>
      <c r="M4712" s="44"/>
      <c r="N4712" s="44"/>
      <c r="P4712" s="43"/>
      <c r="R4712" s="43"/>
    </row>
    <row r="4713" spans="3:18" x14ac:dyDescent="0.25">
      <c r="C4713" s="41">
        <v>7.627671119873332</v>
      </c>
      <c r="D4713" s="47">
        <v>6.9230745932032711</v>
      </c>
      <c r="E4713" s="95">
        <v>6.3373935928542284</v>
      </c>
      <c r="F4713" s="96"/>
      <c r="I4713" s="44"/>
      <c r="J4713" s="45"/>
      <c r="M4713" s="44"/>
      <c r="N4713" s="44"/>
      <c r="P4713" s="43"/>
      <c r="R4713" s="43"/>
    </row>
    <row r="4714" spans="3:18" x14ac:dyDescent="0.25">
      <c r="C4714" s="41">
        <v>7.6276731367142432</v>
      </c>
      <c r="D4714" s="47">
        <v>6.9230759635451022</v>
      </c>
      <c r="E4714" s="95">
        <v>6.3373953088501871</v>
      </c>
      <c r="F4714" s="96"/>
      <c r="I4714" s="44"/>
      <c r="J4714" s="45"/>
      <c r="M4714" s="44"/>
      <c r="N4714" s="44"/>
      <c r="P4714" s="43"/>
      <c r="R4714" s="43"/>
    </row>
    <row r="4715" spans="3:18" x14ac:dyDescent="0.25">
      <c r="C4715" s="41">
        <v>7.6276751494078159</v>
      </c>
      <c r="D4715" s="47">
        <v>6.9230773310699609</v>
      </c>
      <c r="E4715" s="95">
        <v>6.3373970213263346</v>
      </c>
      <c r="F4715" s="96"/>
      <c r="I4715" s="44"/>
      <c r="J4715" s="45"/>
      <c r="M4715" s="44"/>
      <c r="N4715" s="44"/>
      <c r="P4715" s="43"/>
      <c r="R4715" s="43"/>
    </row>
    <row r="4716" spans="3:18" x14ac:dyDescent="0.25">
      <c r="C4716" s="41">
        <v>7.6276771579624754</v>
      </c>
      <c r="D4716" s="47">
        <v>6.9230786957835608</v>
      </c>
      <c r="E4716" s="95">
        <v>6.337398730289812</v>
      </c>
      <c r="F4716" s="96"/>
      <c r="I4716" s="44"/>
      <c r="J4716" s="45"/>
      <c r="M4716" s="44"/>
      <c r="N4716" s="44"/>
      <c r="P4716" s="43"/>
      <c r="R4716" s="43"/>
    </row>
    <row r="4717" spans="3:18" x14ac:dyDescent="0.25">
      <c r="C4717" s="41">
        <v>7.6276791623866362</v>
      </c>
      <c r="D4717" s="47">
        <v>6.9230800576916138</v>
      </c>
      <c r="E4717" s="95">
        <v>6.3374004357477345</v>
      </c>
      <c r="F4717" s="96"/>
      <c r="I4717" s="44"/>
      <c r="J4717" s="45"/>
      <c r="M4717" s="44"/>
      <c r="N4717" s="44"/>
      <c r="P4717" s="43"/>
      <c r="R4717" s="43"/>
    </row>
    <row r="4718" spans="3:18" x14ac:dyDescent="0.25">
      <c r="C4718" s="41">
        <v>7.6276811626886936</v>
      </c>
      <c r="D4718" s="47">
        <v>6.9230814167998318</v>
      </c>
      <c r="E4718" s="95">
        <v>6.3374021377071967</v>
      </c>
      <c r="F4718" s="96"/>
      <c r="I4718" s="44"/>
      <c r="J4718" s="45"/>
      <c r="M4718" s="44"/>
      <c r="N4718" s="44"/>
      <c r="P4718" s="43"/>
      <c r="R4718" s="43"/>
    </row>
    <row r="4719" spans="3:18" x14ac:dyDescent="0.25">
      <c r="C4719" s="41">
        <v>7.627683158877014</v>
      </c>
      <c r="D4719" s="47">
        <v>6.9230827731138973</v>
      </c>
      <c r="E4719" s="95">
        <v>6.3374038361752998</v>
      </c>
      <c r="F4719" s="96"/>
      <c r="I4719" s="44"/>
      <c r="J4719" s="45"/>
      <c r="M4719" s="44"/>
      <c r="N4719" s="44"/>
      <c r="P4719" s="43"/>
      <c r="R4719" s="43"/>
    </row>
    <row r="4720" spans="3:18" x14ac:dyDescent="0.25">
      <c r="C4720" s="41">
        <v>7.6276851509599695</v>
      </c>
      <c r="D4720" s="47">
        <v>6.9230841266394876</v>
      </c>
      <c r="E4720" s="95">
        <v>6.3374055311591242</v>
      </c>
      <c r="F4720" s="96"/>
      <c r="I4720" s="44"/>
      <c r="J4720" s="45"/>
      <c r="M4720" s="44"/>
      <c r="N4720" s="44"/>
      <c r="P4720" s="43"/>
      <c r="R4720" s="43"/>
    </row>
    <row r="4721" spans="3:18" x14ac:dyDescent="0.25">
      <c r="C4721" s="41">
        <v>7.627687138945916</v>
      </c>
      <c r="D4721" s="47">
        <v>6.9230854773822621</v>
      </c>
      <c r="E4721" s="95">
        <v>6.3374072226657212</v>
      </c>
      <c r="F4721" s="96"/>
      <c r="I4721" s="44"/>
      <c r="J4721" s="45"/>
      <c r="M4721" s="44"/>
      <c r="N4721" s="44"/>
      <c r="P4721" s="43"/>
      <c r="R4721" s="43"/>
    </row>
    <row r="4722" spans="3:18" x14ac:dyDescent="0.25">
      <c r="C4722" s="41">
        <v>7.6276891228431705</v>
      </c>
      <c r="D4722" s="47">
        <v>6.9230868253478892</v>
      </c>
      <c r="E4722" s="95">
        <v>6.3374089107021518</v>
      </c>
      <c r="F4722" s="96"/>
      <c r="I4722" s="44"/>
      <c r="J4722" s="45"/>
      <c r="M4722" s="44"/>
      <c r="N4722" s="44"/>
      <c r="P4722" s="43"/>
      <c r="R4722" s="43"/>
    </row>
    <row r="4723" spans="3:18" x14ac:dyDescent="0.25">
      <c r="C4723" s="41">
        <v>7.6276911026600356</v>
      </c>
      <c r="D4723" s="47">
        <v>6.9230881705420044</v>
      </c>
      <c r="E4723" s="95">
        <v>6.3374105952754363</v>
      </c>
      <c r="F4723" s="96"/>
      <c r="I4723" s="44"/>
      <c r="J4723" s="45"/>
      <c r="M4723" s="44"/>
      <c r="N4723" s="44"/>
      <c r="P4723" s="43"/>
      <c r="R4723" s="43"/>
    </row>
    <row r="4724" spans="3:18" x14ac:dyDescent="0.25">
      <c r="C4724" s="41">
        <v>7.6276930784048211</v>
      </c>
      <c r="D4724" s="47">
        <v>6.923089512970245</v>
      </c>
      <c r="E4724" s="95">
        <v>6.3374122763926071</v>
      </c>
      <c r="F4724" s="96"/>
      <c r="I4724" s="44"/>
      <c r="J4724" s="45"/>
      <c r="M4724" s="44"/>
      <c r="N4724" s="44"/>
      <c r="P4724" s="43"/>
      <c r="R4724" s="43"/>
    </row>
    <row r="4725" spans="3:18" x14ac:dyDescent="0.25">
      <c r="C4725" s="41">
        <v>7.6276950500858103</v>
      </c>
      <c r="D4725" s="47">
        <v>6.923090852638234</v>
      </c>
      <c r="E4725" s="95">
        <v>6.3374139540606604</v>
      </c>
      <c r="F4725" s="96"/>
      <c r="I4725" s="44"/>
      <c r="J4725" s="45"/>
      <c r="M4725" s="44"/>
      <c r="N4725" s="44"/>
      <c r="P4725" s="43"/>
      <c r="R4725" s="43"/>
    </row>
    <row r="4726" spans="3:18" x14ac:dyDescent="0.25">
      <c r="C4726" s="41">
        <v>7.6276970177112542</v>
      </c>
      <c r="D4726" s="47">
        <v>6.9230921895515696</v>
      </c>
      <c r="E4726" s="95">
        <v>6.3374156282865872</v>
      </c>
      <c r="F4726" s="96"/>
      <c r="I4726" s="44"/>
      <c r="J4726" s="45"/>
      <c r="M4726" s="44"/>
      <c r="N4726" s="44"/>
      <c r="P4726" s="43"/>
      <c r="R4726" s="43"/>
    </row>
    <row r="4727" spans="3:18" x14ac:dyDescent="0.25">
      <c r="C4727" s="41">
        <v>7.6276989812893952</v>
      </c>
      <c r="D4727" s="47">
        <v>6.9230935237158597</v>
      </c>
      <c r="E4727" s="95">
        <v>6.3374172990773783</v>
      </c>
      <c r="F4727" s="96"/>
      <c r="I4727" s="44"/>
      <c r="J4727" s="45"/>
      <c r="M4727" s="44"/>
      <c r="N4727" s="44"/>
      <c r="P4727" s="43"/>
      <c r="R4727" s="43"/>
    </row>
    <row r="4728" spans="3:18" x14ac:dyDescent="0.25">
      <c r="C4728" s="41">
        <v>7.6277009408284755</v>
      </c>
      <c r="D4728" s="47">
        <v>6.9230948551366911</v>
      </c>
      <c r="E4728" s="95">
        <v>6.3374189664399818</v>
      </c>
      <c r="F4728" s="96"/>
      <c r="I4728" s="44"/>
      <c r="J4728" s="45"/>
      <c r="M4728" s="44"/>
      <c r="N4728" s="44"/>
      <c r="P4728" s="43"/>
      <c r="R4728" s="43"/>
    </row>
    <row r="4729" spans="3:18" x14ac:dyDescent="0.25">
      <c r="C4729" s="41">
        <v>7.6277028963366895</v>
      </c>
      <c r="D4729" s="47">
        <v>6.9230961838196414</v>
      </c>
      <c r="E4729" s="95">
        <v>6.3374206303813603</v>
      </c>
      <c r="F4729" s="96"/>
      <c r="I4729" s="44"/>
      <c r="J4729" s="45"/>
      <c r="M4729" s="44"/>
      <c r="N4729" s="44"/>
      <c r="P4729" s="43"/>
      <c r="R4729" s="43"/>
    </row>
    <row r="4730" spans="3:18" x14ac:dyDescent="0.25">
      <c r="C4730" s="41">
        <v>7.6277048478222582</v>
      </c>
      <c r="D4730" s="47">
        <v>6.923097509770276</v>
      </c>
      <c r="E4730" s="95">
        <v>6.3374222909084539</v>
      </c>
      <c r="F4730" s="96"/>
      <c r="I4730" s="44"/>
      <c r="J4730" s="45"/>
      <c r="M4730" s="44"/>
      <c r="N4730" s="44"/>
      <c r="P4730" s="43"/>
      <c r="R4730" s="43"/>
    </row>
    <row r="4731" spans="3:18" x14ac:dyDescent="0.25">
      <c r="C4731" s="41">
        <v>7.6277067952933315</v>
      </c>
      <c r="D4731" s="47">
        <v>6.9230988329941541</v>
      </c>
      <c r="E4731" s="95">
        <v>6.3374239480281682</v>
      </c>
      <c r="F4731" s="96"/>
      <c r="I4731" s="44"/>
      <c r="J4731" s="45"/>
      <c r="M4731" s="44"/>
      <c r="N4731" s="44"/>
      <c r="P4731" s="43"/>
      <c r="R4731" s="43"/>
    </row>
    <row r="4732" spans="3:18" x14ac:dyDescent="0.25">
      <c r="C4732" s="41">
        <v>7.627708738758102</v>
      </c>
      <c r="D4732" s="47">
        <v>6.9231001534967884</v>
      </c>
      <c r="E4732" s="95">
        <v>6.3374256017474266</v>
      </c>
      <c r="F4732" s="96"/>
      <c r="I4732" s="44"/>
      <c r="J4732" s="45"/>
      <c r="M4732" s="44"/>
      <c r="N4732" s="44"/>
      <c r="P4732" s="43"/>
      <c r="R4732" s="43"/>
    </row>
    <row r="4733" spans="3:18" x14ac:dyDescent="0.25">
      <c r="C4733" s="41">
        <v>7.6277106782246946</v>
      </c>
      <c r="D4733" s="47">
        <v>6.9231014712837498</v>
      </c>
      <c r="E4733" s="95">
        <v>6.337427252073117</v>
      </c>
      <c r="F4733" s="96"/>
      <c r="I4733" s="44"/>
      <c r="J4733" s="45"/>
      <c r="M4733" s="44"/>
      <c r="N4733" s="44"/>
      <c r="P4733" s="43"/>
      <c r="R4733" s="43"/>
    </row>
    <row r="4734" spans="3:18" x14ac:dyDescent="0.25">
      <c r="C4734" s="41">
        <v>7.6277126137012559</v>
      </c>
      <c r="D4734" s="47">
        <v>6.9231027863605386</v>
      </c>
      <c r="E4734" s="95">
        <v>6.3374288990121146</v>
      </c>
      <c r="F4734" s="96"/>
      <c r="I4734" s="44"/>
      <c r="J4734" s="45"/>
      <c r="M4734" s="44"/>
      <c r="N4734" s="44"/>
      <c r="P4734" s="43"/>
      <c r="R4734" s="43"/>
    </row>
    <row r="4735" spans="3:18" x14ac:dyDescent="0.25">
      <c r="C4735" s="41">
        <v>7.6277145451958912</v>
      </c>
      <c r="D4735" s="47">
        <v>6.9231040987326695</v>
      </c>
      <c r="E4735" s="95">
        <v>6.337430542571302</v>
      </c>
      <c r="F4735" s="96"/>
      <c r="I4735" s="44"/>
      <c r="J4735" s="45"/>
      <c r="M4735" s="44"/>
      <c r="N4735" s="44"/>
      <c r="P4735" s="43"/>
      <c r="R4735" s="43"/>
    </row>
    <row r="4736" spans="3:18" x14ac:dyDescent="0.25">
      <c r="C4736" s="41">
        <v>7.627716472716692</v>
      </c>
      <c r="D4736" s="47">
        <v>6.9231054084056431</v>
      </c>
      <c r="E4736" s="95">
        <v>6.3374321827575146</v>
      </c>
      <c r="F4736" s="96"/>
      <c r="I4736" s="44"/>
      <c r="J4736" s="45"/>
      <c r="M4736" s="44"/>
      <c r="N4736" s="44"/>
      <c r="P4736" s="43"/>
      <c r="R4736" s="43"/>
    </row>
    <row r="4737" spans="3:18" x14ac:dyDescent="0.25">
      <c r="C4737" s="41">
        <v>7.6277183962717547</v>
      </c>
      <c r="D4737" s="47">
        <v>6.9231067153849377</v>
      </c>
      <c r="E4737" s="95">
        <v>6.3374338195776163</v>
      </c>
      <c r="F4737" s="96"/>
      <c r="I4737" s="44"/>
      <c r="J4737" s="45"/>
      <c r="M4737" s="44"/>
      <c r="N4737" s="44"/>
      <c r="P4737" s="43"/>
      <c r="R4737" s="43"/>
    </row>
    <row r="4738" spans="3:18" x14ac:dyDescent="0.25">
      <c r="C4738" s="41">
        <v>7.6277203158691371</v>
      </c>
      <c r="D4738" s="47">
        <v>6.9231080196760431</v>
      </c>
      <c r="E4738" s="95">
        <v>6.3374354530384052</v>
      </c>
      <c r="F4738" s="96"/>
      <c r="I4738" s="44"/>
      <c r="J4738" s="45"/>
      <c r="M4738" s="44"/>
      <c r="N4738" s="44"/>
      <c r="P4738" s="43"/>
      <c r="R4738" s="43"/>
    </row>
    <row r="4739" spans="3:18" x14ac:dyDescent="0.25">
      <c r="C4739" s="41">
        <v>7.6277222315168878</v>
      </c>
      <c r="D4739" s="47">
        <v>6.9231093212844108</v>
      </c>
      <c r="E4739" s="95">
        <v>6.3374370831467202</v>
      </c>
      <c r="F4739" s="96"/>
      <c r="I4739" s="44"/>
      <c r="J4739" s="45"/>
      <c r="M4739" s="44"/>
      <c r="N4739" s="44"/>
      <c r="P4739" s="43"/>
      <c r="R4739" s="43"/>
    </row>
    <row r="4740" spans="3:18" x14ac:dyDescent="0.25">
      <c r="C4740" s="41">
        <v>7.6277241432230429</v>
      </c>
      <c r="D4740" s="47">
        <v>6.9231106202155006</v>
      </c>
      <c r="E4740" s="95">
        <v>6.3374387099093425</v>
      </c>
      <c r="F4740" s="96"/>
      <c r="I4740" s="44"/>
      <c r="J4740" s="45"/>
      <c r="M4740" s="44"/>
      <c r="N4740" s="44"/>
      <c r="P4740" s="43"/>
      <c r="R4740" s="43"/>
    </row>
    <row r="4741" spans="3:18" x14ac:dyDescent="0.25">
      <c r="C4741" s="41">
        <v>7.6277260509956175</v>
      </c>
      <c r="D4741" s="47">
        <v>6.9231119164747756</v>
      </c>
      <c r="E4741" s="95">
        <v>6.3374403333330713</v>
      </c>
      <c r="F4741" s="96"/>
      <c r="I4741" s="44"/>
      <c r="J4741" s="45"/>
      <c r="M4741" s="44"/>
      <c r="N4741" s="44"/>
      <c r="P4741" s="43"/>
      <c r="R4741" s="43"/>
    </row>
    <row r="4742" spans="3:18" x14ac:dyDescent="0.25">
      <c r="C4742" s="41">
        <v>7.6277279548426176</v>
      </c>
      <c r="D4742" s="47">
        <v>6.9231132100676405</v>
      </c>
      <c r="E4742" s="95">
        <v>6.3374419534246567</v>
      </c>
      <c r="F4742" s="96"/>
      <c r="I4742" s="44"/>
      <c r="J4742" s="45"/>
      <c r="M4742" s="44"/>
      <c r="N4742" s="44"/>
      <c r="P4742" s="43"/>
      <c r="R4742" s="43"/>
    </row>
    <row r="4743" spans="3:18" x14ac:dyDescent="0.25">
      <c r="C4743" s="41">
        <v>7.6277298547720225</v>
      </c>
      <c r="D4743" s="47">
        <v>6.9231145009995245</v>
      </c>
      <c r="E4743" s="95">
        <v>6.3374435701908851</v>
      </c>
      <c r="F4743" s="96"/>
      <c r="I4743" s="44"/>
      <c r="J4743" s="45"/>
      <c r="M4743" s="44"/>
      <c r="N4743" s="44"/>
      <c r="P4743" s="43"/>
      <c r="R4743" s="43"/>
    </row>
    <row r="4744" spans="3:18" x14ac:dyDescent="0.25">
      <c r="C4744" s="41">
        <v>7.6277317507917992</v>
      </c>
      <c r="D4744" s="47">
        <v>6.9231157892758466</v>
      </c>
      <c r="E4744" s="95">
        <v>6.3374451836384864</v>
      </c>
      <c r="F4744" s="96"/>
      <c r="I4744" s="44"/>
      <c r="J4744" s="45"/>
      <c r="M4744" s="44"/>
      <c r="N4744" s="44"/>
      <c r="P4744" s="43"/>
      <c r="R4744" s="43"/>
    </row>
    <row r="4745" spans="3:18" x14ac:dyDescent="0.25">
      <c r="C4745" s="41">
        <v>7.6277336429099094</v>
      </c>
      <c r="D4745" s="47">
        <v>6.9231170749019979</v>
      </c>
      <c r="E4745" s="95">
        <v>6.3374467937741867</v>
      </c>
      <c r="F4745" s="96"/>
      <c r="I4745" s="44"/>
      <c r="J4745" s="45"/>
      <c r="M4745" s="44"/>
      <c r="N4745" s="44"/>
      <c r="P4745" s="43"/>
      <c r="R4745" s="43"/>
    </row>
    <row r="4746" spans="3:18" x14ac:dyDescent="0.25">
      <c r="C4746" s="41">
        <v>7.6277355311342916</v>
      </c>
      <c r="D4746" s="47">
        <v>6.9231183578833777</v>
      </c>
      <c r="E4746" s="95">
        <v>6.3374484006047096</v>
      </c>
      <c r="F4746" s="96"/>
      <c r="I4746" s="44"/>
      <c r="J4746" s="45"/>
      <c r="M4746" s="44"/>
      <c r="N4746" s="44"/>
      <c r="P4746" s="43"/>
      <c r="R4746" s="43"/>
    </row>
    <row r="4747" spans="3:18" x14ac:dyDescent="0.25">
      <c r="C4747" s="41">
        <v>7.6277374154728523</v>
      </c>
      <c r="D4747" s="47">
        <v>6.9231196382253577</v>
      </c>
      <c r="E4747" s="95">
        <v>6.3374500041367661</v>
      </c>
      <c r="F4747" s="96"/>
      <c r="I4747" s="44"/>
      <c r="J4747" s="45"/>
      <c r="M4747" s="44"/>
      <c r="N4747" s="44"/>
      <c r="P4747" s="43"/>
      <c r="R4747" s="43"/>
    </row>
    <row r="4748" spans="3:18" x14ac:dyDescent="0.25">
      <c r="C4748" s="41">
        <v>7.6277392959335071</v>
      </c>
      <c r="D4748" s="47">
        <v>6.9231209159333043</v>
      </c>
      <c r="E4748" s="95">
        <v>6.3374516043770397</v>
      </c>
      <c r="F4748" s="96"/>
      <c r="I4748" s="44"/>
      <c r="J4748" s="45"/>
      <c r="M4748" s="44"/>
      <c r="N4748" s="44"/>
      <c r="P4748" s="43"/>
      <c r="R4748" s="43"/>
    </row>
    <row r="4749" spans="3:18" x14ac:dyDescent="0.25">
      <c r="C4749" s="41">
        <v>7.6277411725241446</v>
      </c>
      <c r="D4749" s="47">
        <v>6.92312219101259</v>
      </c>
      <c r="E4749" s="95">
        <v>6.3374532013322078</v>
      </c>
      <c r="F4749" s="96"/>
      <c r="I4749" s="44"/>
      <c r="J4749" s="45"/>
      <c r="M4749" s="44"/>
      <c r="N4749" s="44"/>
      <c r="P4749" s="43"/>
      <c r="R4749" s="43"/>
    </row>
    <row r="4750" spans="3:18" x14ac:dyDescent="0.25">
      <c r="C4750" s="41">
        <v>7.627743045252636</v>
      </c>
      <c r="D4750" s="47">
        <v>6.9231234634685315</v>
      </c>
      <c r="E4750" s="95">
        <v>6.3374547950089504</v>
      </c>
      <c r="F4750" s="96"/>
      <c r="I4750" s="44"/>
      <c r="J4750" s="45"/>
      <c r="M4750" s="44"/>
      <c r="N4750" s="44"/>
      <c r="P4750" s="43"/>
      <c r="R4750" s="43"/>
    </row>
    <row r="4751" spans="3:18" x14ac:dyDescent="0.25">
      <c r="C4751" s="41">
        <v>7.6277449141268434</v>
      </c>
      <c r="D4751" s="47">
        <v>6.9231247333064951</v>
      </c>
      <c r="E4751" s="95">
        <v>6.337456385413887</v>
      </c>
      <c r="F4751" s="96"/>
      <c r="I4751" s="44"/>
      <c r="J4751" s="45"/>
      <c r="M4751" s="44"/>
      <c r="N4751" s="44"/>
      <c r="P4751" s="43"/>
      <c r="R4751" s="43"/>
    </row>
    <row r="4752" spans="3:18" x14ac:dyDescent="0.25">
      <c r="C4752" s="41">
        <v>7.6277467791546059</v>
      </c>
      <c r="D4752" s="47">
        <v>6.9231260005317878</v>
      </c>
      <c r="E4752" s="95">
        <v>6.3374579725536888</v>
      </c>
      <c r="F4752" s="96"/>
      <c r="I4752" s="44"/>
      <c r="J4752" s="45"/>
      <c r="M4752" s="44"/>
      <c r="N4752" s="44"/>
      <c r="P4752" s="43"/>
      <c r="R4752" s="43"/>
    </row>
    <row r="4753" spans="3:18" x14ac:dyDescent="0.25">
      <c r="C4753" s="41">
        <v>7.6277486403437518</v>
      </c>
      <c r="D4753" s="47">
        <v>6.9231272651497315</v>
      </c>
      <c r="E4753" s="95">
        <v>6.3374595564349505</v>
      </c>
      <c r="F4753" s="96"/>
      <c r="I4753" s="44"/>
      <c r="J4753" s="45"/>
      <c r="M4753" s="44"/>
      <c r="N4753" s="44"/>
      <c r="P4753" s="43"/>
      <c r="R4753" s="43"/>
    </row>
    <row r="4754" spans="3:18" x14ac:dyDescent="0.25">
      <c r="C4754" s="41">
        <v>7.6277504977020865</v>
      </c>
      <c r="D4754" s="47">
        <v>6.9231285271656233</v>
      </c>
      <c r="E4754" s="95">
        <v>6.3374611370643077</v>
      </c>
      <c r="F4754" s="96"/>
      <c r="I4754" s="44"/>
      <c r="J4754" s="45"/>
      <c r="M4754" s="44"/>
      <c r="N4754" s="44"/>
      <c r="P4754" s="43"/>
      <c r="R4754" s="43"/>
    </row>
    <row r="4755" spans="3:18" x14ac:dyDescent="0.25">
      <c r="C4755" s="41">
        <v>7.6277523512374188</v>
      </c>
      <c r="D4755" s="47">
        <v>6.9231297865847621</v>
      </c>
      <c r="E4755" s="95">
        <v>6.3374627144483471</v>
      </c>
      <c r="F4755" s="96"/>
      <c r="I4755" s="44"/>
      <c r="J4755" s="45"/>
      <c r="M4755" s="44"/>
      <c r="N4755" s="44"/>
      <c r="P4755" s="43"/>
      <c r="R4755" s="43"/>
    </row>
    <row r="4756" spans="3:18" x14ac:dyDescent="0.25">
      <c r="C4756" s="41">
        <v>7.6277542009575114</v>
      </c>
      <c r="D4756" s="47">
        <v>6.9231310434124254</v>
      </c>
      <c r="E4756" s="95">
        <v>6.3374642885936501</v>
      </c>
      <c r="F4756" s="96"/>
      <c r="I4756" s="44"/>
      <c r="J4756" s="45"/>
      <c r="M4756" s="44"/>
      <c r="N4756" s="44"/>
      <c r="P4756" s="43"/>
      <c r="R4756" s="43"/>
    </row>
    <row r="4757" spans="3:18" x14ac:dyDescent="0.25">
      <c r="C4757" s="41">
        <v>7.6277560468701395</v>
      </c>
      <c r="D4757" s="47">
        <v>6.9231322976538845</v>
      </c>
      <c r="E4757" s="95">
        <v>6.3374658595068016</v>
      </c>
      <c r="F4757" s="96"/>
      <c r="I4757" s="44"/>
      <c r="J4757" s="45"/>
      <c r="M4757" s="44"/>
      <c r="N4757" s="44"/>
      <c r="P4757" s="43"/>
      <c r="R4757" s="43"/>
    </row>
    <row r="4758" spans="3:18" x14ac:dyDescent="0.25">
      <c r="C4758" s="41">
        <v>7.6277578889830373</v>
      </c>
      <c r="D4758" s="47">
        <v>6.9231335493144082</v>
      </c>
      <c r="E4758" s="95">
        <v>6.3374674271943547</v>
      </c>
      <c r="F4758" s="96"/>
      <c r="I4758" s="44"/>
      <c r="J4758" s="45"/>
      <c r="M4758" s="44"/>
      <c r="N4758" s="44"/>
      <c r="P4758" s="43"/>
      <c r="R4758" s="43"/>
    </row>
    <row r="4759" spans="3:18" x14ac:dyDescent="0.25">
      <c r="C4759" s="41">
        <v>7.6277597273039515</v>
      </c>
      <c r="D4759" s="47">
        <v>6.9231347983992366</v>
      </c>
      <c r="E4759" s="95">
        <v>6.3374689916628508</v>
      </c>
      <c r="F4759" s="96"/>
      <c r="I4759" s="44"/>
      <c r="J4759" s="45"/>
      <c r="M4759" s="44"/>
      <c r="N4759" s="44"/>
      <c r="P4759" s="43"/>
      <c r="R4759" s="43"/>
    </row>
    <row r="4760" spans="3:18" x14ac:dyDescent="0.25">
      <c r="C4760" s="41">
        <v>7.6277615618405967</v>
      </c>
      <c r="D4760" s="47">
        <v>6.9231360449136243</v>
      </c>
      <c r="E4760" s="95">
        <v>6.3374705529188198</v>
      </c>
      <c r="F4760" s="96"/>
      <c r="I4760" s="44"/>
      <c r="J4760" s="45"/>
      <c r="M4760" s="44"/>
      <c r="N4760" s="44"/>
      <c r="P4760" s="43"/>
      <c r="R4760" s="43"/>
    </row>
    <row r="4761" spans="3:18" x14ac:dyDescent="0.25">
      <c r="C4761" s="41">
        <v>7.62776339260067</v>
      </c>
      <c r="D4761" s="47">
        <v>6.9231372888627831</v>
      </c>
      <c r="E4761" s="95">
        <v>6.3374721109687853</v>
      </c>
      <c r="F4761" s="96"/>
      <c r="I4761" s="44"/>
      <c r="J4761" s="45"/>
      <c r="M4761" s="44"/>
      <c r="N4761" s="44"/>
      <c r="P4761" s="43"/>
      <c r="R4761" s="43"/>
    </row>
    <row r="4762" spans="3:18" x14ac:dyDescent="0.25">
      <c r="C4762" s="41">
        <v>7.6277652195918648</v>
      </c>
      <c r="D4762" s="47">
        <v>6.9231385302519479</v>
      </c>
      <c r="E4762" s="95">
        <v>6.3374736658192559</v>
      </c>
      <c r="F4762" s="96"/>
      <c r="I4762" s="44"/>
      <c r="J4762" s="45"/>
      <c r="M4762" s="44"/>
      <c r="N4762" s="44"/>
      <c r="P4762" s="43"/>
      <c r="R4762" s="43"/>
    </row>
    <row r="4763" spans="3:18" x14ac:dyDescent="0.25">
      <c r="C4763" s="41">
        <v>7.6277670428218443</v>
      </c>
      <c r="D4763" s="47">
        <v>6.9231397690863172</v>
      </c>
      <c r="E4763" s="95">
        <v>6.337475217476725</v>
      </c>
      <c r="F4763" s="96"/>
      <c r="I4763" s="44"/>
      <c r="J4763" s="45"/>
      <c r="M4763" s="44"/>
      <c r="N4763" s="44"/>
      <c r="P4763" s="43"/>
      <c r="R4763" s="43"/>
    </row>
    <row r="4764" spans="3:18" x14ac:dyDescent="0.25">
      <c r="C4764" s="41">
        <v>7.627768862298268</v>
      </c>
      <c r="D4764" s="47">
        <v>6.9231410053710896</v>
      </c>
      <c r="E4764" s="95">
        <v>6.3374767659476667</v>
      </c>
      <c r="F4764" s="96"/>
      <c r="I4764" s="44"/>
      <c r="J4764" s="45"/>
      <c r="M4764" s="44"/>
      <c r="N4764" s="44"/>
      <c r="P4764" s="43"/>
      <c r="R4764" s="43"/>
    </row>
    <row r="4765" spans="3:18" x14ac:dyDescent="0.25">
      <c r="C4765" s="41">
        <v>7.6277706780287744</v>
      </c>
      <c r="D4765" s="47">
        <v>6.9231422391114563</v>
      </c>
      <c r="E4765" s="95">
        <v>6.3374783112385495</v>
      </c>
      <c r="F4765" s="96"/>
      <c r="I4765" s="44"/>
      <c r="J4765" s="45"/>
      <c r="M4765" s="44"/>
      <c r="N4765" s="44"/>
      <c r="P4765" s="43"/>
      <c r="R4765" s="43"/>
    </row>
    <row r="4766" spans="3:18" x14ac:dyDescent="0.25">
      <c r="C4766" s="41">
        <v>7.6277724900209858</v>
      </c>
      <c r="D4766" s="47">
        <v>6.9231434703125982</v>
      </c>
      <c r="E4766" s="95">
        <v>6.3374798533558465</v>
      </c>
      <c r="F4766" s="96"/>
      <c r="I4766" s="44"/>
      <c r="J4766" s="45"/>
      <c r="M4766" s="44"/>
      <c r="N4766" s="44"/>
      <c r="P4766" s="43"/>
      <c r="R4766" s="43"/>
    </row>
    <row r="4767" spans="3:18" x14ac:dyDescent="0.25">
      <c r="C4767" s="41">
        <v>7.6277742982825156</v>
      </c>
      <c r="D4767" s="47">
        <v>6.9231446989796739</v>
      </c>
      <c r="E4767" s="95">
        <v>6.3374813923059694</v>
      </c>
      <c r="F4767" s="96"/>
      <c r="I4767" s="44"/>
      <c r="J4767" s="45"/>
      <c r="M4767" s="44"/>
      <c r="N4767" s="44"/>
      <c r="P4767" s="43"/>
      <c r="R4767" s="43"/>
    </row>
    <row r="4768" spans="3:18" x14ac:dyDescent="0.25">
      <c r="C4768" s="41">
        <v>7.6277761028209596</v>
      </c>
      <c r="D4768" s="47">
        <v>6.9231459251178498</v>
      </c>
      <c r="E4768" s="95">
        <v>6.3374829280953575</v>
      </c>
      <c r="F4768" s="96"/>
      <c r="I4768" s="44"/>
      <c r="J4768" s="45"/>
      <c r="M4768" s="44"/>
      <c r="N4768" s="44"/>
      <c r="P4768" s="43"/>
      <c r="R4768" s="43"/>
    </row>
    <row r="4769" spans="3:18" x14ac:dyDescent="0.25">
      <c r="C4769" s="41">
        <v>7.6277779036438957</v>
      </c>
      <c r="D4769" s="47">
        <v>6.9231471487322551</v>
      </c>
      <c r="E4769" s="95">
        <v>6.3374844607304395</v>
      </c>
      <c r="F4769" s="96"/>
      <c r="I4769" s="44"/>
      <c r="J4769" s="45"/>
      <c r="M4769" s="44"/>
      <c r="N4769" s="44"/>
      <c r="P4769" s="43"/>
      <c r="R4769" s="43"/>
    </row>
    <row r="4770" spans="3:18" x14ac:dyDescent="0.25">
      <c r="C4770" s="41">
        <v>7.6277797007588752</v>
      </c>
      <c r="D4770" s="47">
        <v>6.923148369828044</v>
      </c>
      <c r="E4770" s="95">
        <v>6.3374859902175986</v>
      </c>
      <c r="F4770" s="96"/>
      <c r="I4770" s="44"/>
      <c r="J4770" s="45"/>
      <c r="M4770" s="44"/>
      <c r="N4770" s="44"/>
      <c r="P4770" s="43"/>
      <c r="R4770" s="43"/>
    </row>
    <row r="4771" spans="3:18" x14ac:dyDescent="0.25">
      <c r="C4771" s="41">
        <v>7.6277814941734832</v>
      </c>
      <c r="D4771" s="47">
        <v>6.923149588410336</v>
      </c>
      <c r="E4771" s="95">
        <v>6.3374875165632423</v>
      </c>
      <c r="F4771" s="96"/>
      <c r="I4771" s="44"/>
      <c r="J4771" s="45"/>
      <c r="M4771" s="44"/>
      <c r="N4771" s="44"/>
      <c r="P4771" s="43"/>
      <c r="R4771" s="43"/>
    </row>
    <row r="4772" spans="3:18" x14ac:dyDescent="0.25">
      <c r="C4772" s="41">
        <v>7.6277832838951962</v>
      </c>
      <c r="D4772" s="47">
        <v>6.9231508044842442</v>
      </c>
      <c r="E4772" s="95">
        <v>6.3374890397737431</v>
      </c>
      <c r="F4772" s="96"/>
      <c r="I4772" s="44"/>
      <c r="J4772" s="45"/>
      <c r="M4772" s="44"/>
      <c r="N4772" s="44"/>
      <c r="P4772" s="43"/>
      <c r="R4772" s="43"/>
    </row>
    <row r="4773" spans="3:18" x14ac:dyDescent="0.25">
      <c r="C4773" s="41">
        <v>7.6277850699315817</v>
      </c>
      <c r="D4773" s="47">
        <v>6.9231520180548749</v>
      </c>
      <c r="E4773" s="95">
        <v>6.3374905598554525</v>
      </c>
      <c r="F4773" s="96"/>
      <c r="I4773" s="44"/>
      <c r="J4773" s="45"/>
      <c r="M4773" s="44"/>
      <c r="N4773" s="44"/>
      <c r="P4773" s="43"/>
      <c r="R4773" s="43"/>
    </row>
    <row r="4774" spans="3:18" x14ac:dyDescent="0.25">
      <c r="C4774" s="41">
        <v>7.6277868522901198</v>
      </c>
      <c r="D4774" s="47">
        <v>6.9231532291273279</v>
      </c>
      <c r="E4774" s="95">
        <v>6.337492076814744</v>
      </c>
      <c r="F4774" s="96"/>
      <c r="I4774" s="44"/>
      <c r="J4774" s="45"/>
      <c r="M4774" s="44"/>
      <c r="N4774" s="44"/>
      <c r="P4774" s="43"/>
      <c r="R4774" s="43"/>
    </row>
    <row r="4775" spans="3:18" x14ac:dyDescent="0.25">
      <c r="C4775" s="41">
        <v>7.6277886309783067</v>
      </c>
      <c r="D4775" s="47">
        <v>6.9231544377066756</v>
      </c>
      <c r="E4775" s="95">
        <v>6.3374935906579362</v>
      </c>
      <c r="F4775" s="96"/>
      <c r="I4775" s="44"/>
      <c r="J4775" s="45"/>
      <c r="M4775" s="44"/>
      <c r="N4775" s="44"/>
      <c r="P4775" s="43"/>
      <c r="R4775" s="43"/>
    </row>
    <row r="4776" spans="3:18" x14ac:dyDescent="0.25">
      <c r="C4776" s="41">
        <v>7.6277904060036104</v>
      </c>
      <c r="D4776" s="47">
        <v>6.9231556437980064</v>
      </c>
      <c r="E4776" s="95">
        <v>6.3374951013913732</v>
      </c>
      <c r="F4776" s="96"/>
      <c r="I4776" s="44"/>
      <c r="J4776" s="45"/>
      <c r="M4776" s="44"/>
      <c r="N4776" s="44"/>
      <c r="P4776" s="43"/>
      <c r="R4776" s="43"/>
    </row>
    <row r="4777" spans="3:18" x14ac:dyDescent="0.25">
      <c r="C4777" s="41">
        <v>7.6277921773734896</v>
      </c>
      <c r="D4777" s="47">
        <v>6.9231568474063678</v>
      </c>
      <c r="E4777" s="95">
        <v>6.337496609021354</v>
      </c>
      <c r="F4777" s="96"/>
      <c r="I4777" s="44"/>
      <c r="J4777" s="45"/>
      <c r="M4777" s="44"/>
      <c r="N4777" s="44"/>
      <c r="P4777" s="43"/>
      <c r="R4777" s="43"/>
    </row>
    <row r="4778" spans="3:18" x14ac:dyDescent="0.25">
      <c r="C4778" s="41">
        <v>7.627793945095382</v>
      </c>
      <c r="D4778" s="47">
        <v>6.9231580485368331</v>
      </c>
      <c r="E4778" s="95">
        <v>6.3374981135541901</v>
      </c>
      <c r="F4778" s="96"/>
      <c r="I4778" s="44"/>
      <c r="J4778" s="45"/>
      <c r="M4778" s="44"/>
      <c r="N4778" s="44"/>
      <c r="P4778" s="43"/>
      <c r="R4778" s="43"/>
    </row>
    <row r="4779" spans="3:18" x14ac:dyDescent="0.25">
      <c r="C4779" s="41">
        <v>7.6277957091767341</v>
      </c>
      <c r="D4779" s="47">
        <v>6.9231592471944241</v>
      </c>
      <c r="E4779" s="95">
        <v>6.3374996149961706</v>
      </c>
      <c r="F4779" s="96"/>
      <c r="I4779" s="44"/>
      <c r="J4779" s="45"/>
      <c r="M4779" s="44"/>
      <c r="N4779" s="44"/>
      <c r="P4779" s="43"/>
      <c r="R4779" s="43"/>
    </row>
    <row r="4780" spans="3:18" x14ac:dyDescent="0.25">
      <c r="C4780" s="41">
        <v>7.6277974696249391</v>
      </c>
      <c r="D4780" s="47">
        <v>6.9231604433842024</v>
      </c>
      <c r="E4780" s="95">
        <v>6.3375011133535546</v>
      </c>
      <c r="F4780" s="96"/>
      <c r="I4780" s="44"/>
      <c r="J4780" s="45"/>
      <c r="M4780" s="44"/>
      <c r="N4780" s="44"/>
      <c r="P4780" s="43"/>
      <c r="R4780" s="43"/>
    </row>
    <row r="4781" spans="3:18" x14ac:dyDescent="0.25">
      <c r="C4781" s="41">
        <v>7.6277992264474079</v>
      </c>
      <c r="D4781" s="47">
        <v>6.9231616371111731</v>
      </c>
      <c r="E4781" s="95">
        <v>6.3375026086326285</v>
      </c>
      <c r="F4781" s="96"/>
      <c r="I4781" s="44"/>
      <c r="J4781" s="45"/>
      <c r="M4781" s="44"/>
      <c r="N4781" s="44"/>
      <c r="P4781" s="43"/>
      <c r="R4781" s="43"/>
    </row>
    <row r="4782" spans="3:18" x14ac:dyDescent="0.25">
      <c r="C4782" s="41">
        <v>7.6278009796515231</v>
      </c>
      <c r="D4782" s="47">
        <v>6.9231628283803541</v>
      </c>
      <c r="E4782" s="95">
        <v>6.3375041008396265</v>
      </c>
      <c r="F4782" s="96"/>
      <c r="I4782" s="44"/>
      <c r="J4782" s="45"/>
      <c r="M4782" s="44"/>
      <c r="N4782" s="44"/>
      <c r="P4782" s="43"/>
      <c r="R4782" s="43"/>
    </row>
    <row r="4783" spans="3:18" x14ac:dyDescent="0.25">
      <c r="C4783" s="41">
        <v>7.6278027292446442</v>
      </c>
      <c r="D4783" s="47">
        <v>6.9231640171967435</v>
      </c>
      <c r="E4783" s="95">
        <v>6.3375055899808013</v>
      </c>
      <c r="F4783" s="96"/>
      <c r="I4783" s="44"/>
      <c r="J4783" s="45"/>
      <c r="M4783" s="44"/>
      <c r="N4783" s="44"/>
      <c r="P4783" s="43"/>
      <c r="R4783" s="43"/>
    </row>
    <row r="4784" spans="3:18" x14ac:dyDescent="0.25">
      <c r="C4784" s="41">
        <v>7.6278044752341305</v>
      </c>
      <c r="D4784" s="47">
        <v>6.9231652035653459</v>
      </c>
      <c r="E4784" s="95">
        <v>6.3375070760623702</v>
      </c>
      <c r="F4784" s="96"/>
      <c r="I4784" s="44"/>
      <c r="J4784" s="45"/>
      <c r="M4784" s="44"/>
      <c r="N4784" s="44"/>
      <c r="P4784" s="43"/>
      <c r="R4784" s="43"/>
    </row>
    <row r="4785" spans="3:18" x14ac:dyDescent="0.25">
      <c r="C4785" s="41">
        <v>7.6278062176273238</v>
      </c>
      <c r="D4785" s="47">
        <v>6.9231663874911282</v>
      </c>
      <c r="E4785" s="95">
        <v>6.3375085590905407</v>
      </c>
      <c r="F4785" s="96"/>
      <c r="I4785" s="44"/>
      <c r="J4785" s="45"/>
      <c r="M4785" s="44"/>
      <c r="N4785" s="44"/>
      <c r="P4785" s="43"/>
      <c r="R4785" s="43"/>
    </row>
    <row r="4786" spans="3:18" x14ac:dyDescent="0.25">
      <c r="C4786" s="41">
        <v>7.6278079564315444</v>
      </c>
      <c r="D4786" s="47">
        <v>6.9231675689790837</v>
      </c>
      <c r="E4786" s="95">
        <v>6.3375100390715291</v>
      </c>
      <c r="F4786" s="96"/>
      <c r="I4786" s="44"/>
      <c r="J4786" s="45"/>
      <c r="M4786" s="44"/>
      <c r="N4786" s="44"/>
      <c r="P4786" s="43"/>
      <c r="R4786" s="43"/>
    </row>
    <row r="4787" spans="3:18" x14ac:dyDescent="0.25">
      <c r="C4787" s="41">
        <v>7.6278096916541056</v>
      </c>
      <c r="D4787" s="47">
        <v>6.9231687480341595</v>
      </c>
      <c r="E4787" s="95">
        <v>6.3375115160115119</v>
      </c>
      <c r="F4787" s="96"/>
      <c r="I4787" s="44"/>
      <c r="J4787" s="45"/>
      <c r="M4787" s="44"/>
      <c r="N4787" s="44"/>
      <c r="P4787" s="43"/>
      <c r="R4787" s="43"/>
    </row>
    <row r="4788" spans="3:18" x14ac:dyDescent="0.25">
      <c r="C4788" s="41">
        <v>7.6278114233023047</v>
      </c>
      <c r="D4788" s="47">
        <v>6.9231699246613179</v>
      </c>
      <c r="E4788" s="95">
        <v>6.3375129899166609</v>
      </c>
      <c r="F4788" s="96"/>
      <c r="I4788" s="44"/>
      <c r="J4788" s="45"/>
      <c r="M4788" s="44"/>
      <c r="N4788" s="44"/>
      <c r="P4788" s="43"/>
      <c r="R4788" s="43"/>
    </row>
    <row r="4789" spans="3:18" x14ac:dyDescent="0.25">
      <c r="C4789" s="41">
        <v>7.6278131513834033</v>
      </c>
      <c r="D4789" s="47">
        <v>6.9231710988655069</v>
      </c>
      <c r="E4789" s="95">
        <v>6.3375144607931526</v>
      </c>
      <c r="F4789" s="96"/>
      <c r="I4789" s="44"/>
      <c r="J4789" s="45"/>
      <c r="M4789" s="44"/>
      <c r="N4789" s="44"/>
      <c r="P4789" s="43"/>
      <c r="R4789" s="43"/>
    </row>
    <row r="4790" spans="3:18" x14ac:dyDescent="0.25">
      <c r="C4790" s="41">
        <v>7.6278148759046989</v>
      </c>
      <c r="D4790" s="47">
        <v>6.9231722706516416</v>
      </c>
      <c r="E4790" s="95">
        <v>6.3375159286471421</v>
      </c>
      <c r="F4790" s="96"/>
      <c r="I4790" s="44"/>
      <c r="J4790" s="45"/>
      <c r="M4790" s="44"/>
      <c r="N4790" s="44"/>
      <c r="P4790" s="43"/>
      <c r="R4790" s="43"/>
    </row>
    <row r="4791" spans="3:18" x14ac:dyDescent="0.25">
      <c r="C4791" s="41">
        <v>7.6278165968734228</v>
      </c>
      <c r="D4791" s="47">
        <v>6.9231734400246667</v>
      </c>
      <c r="E4791" s="95">
        <v>6.3375173934847533</v>
      </c>
      <c r="F4791" s="96"/>
      <c r="I4791" s="44"/>
      <c r="J4791" s="45"/>
      <c r="M4791" s="44"/>
      <c r="N4791" s="44"/>
      <c r="P4791" s="43"/>
      <c r="R4791" s="43"/>
    </row>
    <row r="4792" spans="3:18" x14ac:dyDescent="0.25">
      <c r="C4792" s="41">
        <v>7.6278183142968121</v>
      </c>
      <c r="D4792" s="47">
        <v>6.9231746069894884</v>
      </c>
      <c r="E4792" s="95">
        <v>6.3375188553121147</v>
      </c>
      <c r="F4792" s="96"/>
      <c r="I4792" s="44"/>
      <c r="J4792" s="45"/>
      <c r="M4792" s="44"/>
      <c r="N4792" s="44"/>
      <c r="P4792" s="43"/>
      <c r="R4792" s="43"/>
    </row>
    <row r="4793" spans="3:18" x14ac:dyDescent="0.25">
      <c r="C4793" s="41">
        <v>7.6278200281820858</v>
      </c>
      <c r="D4793" s="47">
        <v>6.9231757715510023</v>
      </c>
      <c r="E4793" s="95">
        <v>6.3375203141353511</v>
      </c>
      <c r="F4793" s="96"/>
      <c r="I4793" s="44"/>
      <c r="J4793" s="45"/>
      <c r="M4793" s="44"/>
      <c r="N4793" s="44"/>
      <c r="P4793" s="43"/>
      <c r="R4793" s="43"/>
    </row>
    <row r="4794" spans="3:18" x14ac:dyDescent="0.25">
      <c r="C4794" s="41">
        <v>7.6278217385364595</v>
      </c>
      <c r="D4794" s="47">
        <v>6.9231769337141236</v>
      </c>
      <c r="E4794" s="95">
        <v>6.337521769960567</v>
      </c>
      <c r="F4794" s="96"/>
      <c r="I4794" s="44"/>
      <c r="J4794" s="45"/>
      <c r="M4794" s="44"/>
      <c r="N4794" s="44"/>
      <c r="P4794" s="43"/>
      <c r="R4794" s="43"/>
    </row>
    <row r="4795" spans="3:18" x14ac:dyDescent="0.25">
      <c r="C4795" s="41">
        <v>7.6278234453671274</v>
      </c>
      <c r="D4795" s="47">
        <v>6.9231780934837071</v>
      </c>
      <c r="E4795" s="95">
        <v>6.3375232227938429</v>
      </c>
      <c r="F4795" s="96"/>
      <c r="I4795" s="44"/>
      <c r="J4795" s="45"/>
      <c r="M4795" s="44"/>
      <c r="N4795" s="44"/>
      <c r="P4795" s="43"/>
      <c r="R4795" s="43"/>
    </row>
    <row r="4796" spans="3:18" x14ac:dyDescent="0.25">
      <c r="C4796" s="41">
        <v>7.6278251486812572</v>
      </c>
      <c r="D4796" s="47">
        <v>6.9231792508646537</v>
      </c>
      <c r="E4796" s="95">
        <v>6.3375246726412566</v>
      </c>
      <c r="F4796" s="96"/>
      <c r="I4796" s="44"/>
      <c r="J4796" s="45"/>
      <c r="M4796" s="44"/>
      <c r="N4796" s="44"/>
      <c r="P4796" s="43"/>
      <c r="R4796" s="43"/>
    </row>
    <row r="4797" spans="3:18" x14ac:dyDescent="0.25">
      <c r="C4797" s="41">
        <v>7.6278268484860252</v>
      </c>
      <c r="D4797" s="47">
        <v>6.9231804058618129</v>
      </c>
      <c r="E4797" s="95">
        <v>6.3375261195088743</v>
      </c>
      <c r="F4797" s="96"/>
      <c r="I4797" s="44"/>
      <c r="J4797" s="45"/>
      <c r="M4797" s="44"/>
      <c r="N4797" s="44"/>
      <c r="P4797" s="43"/>
      <c r="R4797" s="43"/>
    </row>
    <row r="4798" spans="3:18" x14ac:dyDescent="0.25">
      <c r="C4798" s="41">
        <v>7.6278285447885779</v>
      </c>
      <c r="D4798" s="47">
        <v>6.9231815584800458</v>
      </c>
      <c r="E4798" s="95">
        <v>6.3375275634027597</v>
      </c>
      <c r="F4798" s="96"/>
      <c r="I4798" s="44"/>
      <c r="J4798" s="45"/>
      <c r="M4798" s="44"/>
      <c r="N4798" s="44"/>
      <c r="P4798" s="43"/>
      <c r="R4798" s="43"/>
    </row>
    <row r="4799" spans="3:18" x14ac:dyDescent="0.25">
      <c r="C4799" s="41">
        <v>7.6278302375960489</v>
      </c>
      <c r="D4799" s="47">
        <v>6.9231827087241911</v>
      </c>
      <c r="E4799" s="95">
        <v>6.3375290043289461</v>
      </c>
      <c r="F4799" s="96"/>
      <c r="I4799" s="44"/>
      <c r="J4799" s="45"/>
      <c r="M4799" s="44"/>
      <c r="N4799" s="44"/>
      <c r="P4799" s="43"/>
      <c r="R4799" s="43"/>
    </row>
    <row r="4800" spans="3:18" x14ac:dyDescent="0.25">
      <c r="C4800" s="41">
        <v>7.627831926915551</v>
      </c>
      <c r="D4800" s="47">
        <v>6.9231838565991</v>
      </c>
      <c r="E4800" s="95">
        <v>6.3375304422934571</v>
      </c>
      <c r="F4800" s="96"/>
      <c r="I4800" s="44"/>
      <c r="J4800" s="45"/>
      <c r="M4800" s="44"/>
      <c r="N4800" s="44"/>
      <c r="P4800" s="43"/>
      <c r="R4800" s="43"/>
    </row>
    <row r="4801" spans="3:18" x14ac:dyDescent="0.25">
      <c r="C4801" s="41">
        <v>7.6278336127542019</v>
      </c>
      <c r="D4801" s="47">
        <v>6.9231850021095829</v>
      </c>
      <c r="E4801" s="95">
        <v>6.3375318773023306</v>
      </c>
      <c r="F4801" s="96"/>
      <c r="I4801" s="44"/>
      <c r="J4801" s="45"/>
      <c r="M4801" s="44"/>
      <c r="N4801" s="44"/>
      <c r="P4801" s="43"/>
      <c r="R4801" s="43"/>
    </row>
    <row r="4802" spans="3:18" x14ac:dyDescent="0.25">
      <c r="C4802" s="41">
        <v>7.6278352951190982</v>
      </c>
      <c r="D4802" s="47">
        <v>6.9231861452604564</v>
      </c>
      <c r="E4802" s="95">
        <v>6.3375333093615476</v>
      </c>
      <c r="F4802" s="96"/>
      <c r="I4802" s="44"/>
      <c r="J4802" s="45"/>
      <c r="M4802" s="44"/>
      <c r="N4802" s="44"/>
      <c r="P4802" s="43"/>
      <c r="R4802" s="43"/>
    </row>
    <row r="4803" spans="3:18" x14ac:dyDescent="0.25">
      <c r="C4803" s="41">
        <v>7.6278369740173062</v>
      </c>
      <c r="D4803" s="47">
        <v>6.9231872860565353</v>
      </c>
      <c r="E4803" s="95">
        <v>6.3375347384771166</v>
      </c>
      <c r="F4803" s="96"/>
      <c r="I4803" s="44"/>
      <c r="J4803" s="45"/>
      <c r="M4803" s="44"/>
      <c r="N4803" s="44"/>
      <c r="P4803" s="43"/>
      <c r="R4803" s="43"/>
    </row>
    <row r="4804" spans="3:18" x14ac:dyDescent="0.25">
      <c r="C4804" s="41">
        <v>7.6278386494558976</v>
      </c>
      <c r="D4804" s="47">
        <v>6.9231884245026052</v>
      </c>
      <c r="E4804" s="95">
        <v>6.337536164655007</v>
      </c>
      <c r="F4804" s="96"/>
      <c r="I4804" s="44"/>
      <c r="J4804" s="45"/>
      <c r="M4804" s="44"/>
      <c r="N4804" s="44"/>
      <c r="P4804" s="43"/>
      <c r="R4804" s="43"/>
    </row>
    <row r="4805" spans="3:18" x14ac:dyDescent="0.25">
      <c r="C4805" s="41">
        <v>7.6278403214419139</v>
      </c>
      <c r="D4805" s="47">
        <v>6.9231895606034675</v>
      </c>
      <c r="E4805" s="95">
        <v>6.3375375879012035</v>
      </c>
      <c r="F4805" s="96"/>
      <c r="I4805" s="44"/>
      <c r="J4805" s="45"/>
      <c r="M4805" s="44"/>
      <c r="N4805" s="44"/>
      <c r="P4805" s="43"/>
      <c r="R4805" s="43"/>
    </row>
    <row r="4806" spans="3:18" x14ac:dyDescent="0.25">
      <c r="C4806" s="41">
        <v>7.6278419899824055</v>
      </c>
      <c r="D4806" s="47">
        <v>6.9231906943638899</v>
      </c>
      <c r="E4806" s="95">
        <v>6.3375390082216523</v>
      </c>
      <c r="F4806" s="96"/>
      <c r="I4806" s="44"/>
      <c r="J4806" s="45"/>
      <c r="M4806" s="44"/>
      <c r="N4806" s="44"/>
      <c r="P4806" s="43"/>
      <c r="R4806" s="43"/>
    </row>
    <row r="4807" spans="3:18" x14ac:dyDescent="0.25">
      <c r="C4807" s="41">
        <v>7.6278436550843836</v>
      </c>
      <c r="D4807" s="47">
        <v>6.9231918257886367</v>
      </c>
      <c r="E4807" s="95">
        <v>6.3375404256223016</v>
      </c>
      <c r="F4807" s="96"/>
      <c r="I4807" s="44"/>
      <c r="J4807" s="45"/>
      <c r="M4807" s="44"/>
      <c r="N4807" s="44"/>
      <c r="P4807" s="43"/>
      <c r="R4807" s="43"/>
    </row>
    <row r="4808" spans="3:18" x14ac:dyDescent="0.25">
      <c r="C4808" s="41">
        <v>7.6278453167548506</v>
      </c>
      <c r="D4808" s="47">
        <v>6.9231929548824862</v>
      </c>
      <c r="E4808" s="95">
        <v>6.3375418401090959</v>
      </c>
      <c r="F4808" s="96"/>
      <c r="I4808" s="44"/>
      <c r="J4808" s="45"/>
      <c r="M4808" s="44"/>
      <c r="N4808" s="44"/>
      <c r="P4808" s="43"/>
      <c r="R4808" s="43"/>
    </row>
    <row r="4809" spans="3:18" x14ac:dyDescent="0.25">
      <c r="C4809" s="41">
        <v>7.6278469750008089</v>
      </c>
      <c r="D4809" s="47">
        <v>6.9231940816501618</v>
      </c>
      <c r="E4809" s="95">
        <v>6.3375432516879275</v>
      </c>
      <c r="F4809" s="96"/>
      <c r="I4809" s="44"/>
      <c r="J4809" s="45"/>
      <c r="M4809" s="44"/>
      <c r="N4809" s="44"/>
      <c r="P4809" s="43"/>
      <c r="R4809" s="43"/>
    </row>
    <row r="4810" spans="3:18" x14ac:dyDescent="0.25">
      <c r="C4810" s="41">
        <v>7.6278486298292378</v>
      </c>
      <c r="D4810" s="47">
        <v>6.9231952060964224</v>
      </c>
      <c r="E4810" s="95">
        <v>6.3375446603647427</v>
      </c>
      <c r="F4810" s="96"/>
      <c r="I4810" s="44"/>
      <c r="J4810" s="45"/>
      <c r="M4810" s="44"/>
      <c r="N4810" s="44"/>
      <c r="P4810" s="43"/>
      <c r="R4810" s="43"/>
    </row>
    <row r="4811" spans="3:18" x14ac:dyDescent="0.25">
      <c r="C4811" s="41">
        <v>7.627850281247099</v>
      </c>
      <c r="D4811" s="47">
        <v>6.9231963282259859</v>
      </c>
      <c r="E4811" s="95">
        <v>6.3375460661454168</v>
      </c>
      <c r="F4811" s="96"/>
      <c r="I4811" s="44"/>
      <c r="J4811" s="45"/>
      <c r="M4811" s="44"/>
      <c r="N4811" s="44"/>
      <c r="P4811" s="43"/>
      <c r="R4811" s="43"/>
    </row>
    <row r="4812" spans="3:18" x14ac:dyDescent="0.25">
      <c r="C4812" s="41">
        <v>7.6278519292613431</v>
      </c>
      <c r="D4812" s="47">
        <v>6.9231974480435712</v>
      </c>
      <c r="E4812" s="95">
        <v>6.3375474690358384</v>
      </c>
      <c r="F4812" s="96"/>
      <c r="I4812" s="44"/>
      <c r="J4812" s="45"/>
      <c r="M4812" s="44"/>
      <c r="N4812" s="44"/>
      <c r="P4812" s="43"/>
      <c r="R4812" s="43"/>
    </row>
    <row r="4813" spans="3:18" x14ac:dyDescent="0.25">
      <c r="C4813" s="41">
        <v>7.6278535738789106</v>
      </c>
      <c r="D4813" s="47">
        <v>6.923198565553891</v>
      </c>
      <c r="E4813" s="95">
        <v>6.3375488690418873</v>
      </c>
      <c r="F4813" s="96"/>
      <c r="I4813" s="44"/>
      <c r="J4813" s="45"/>
      <c r="M4813" s="44"/>
      <c r="N4813" s="44"/>
      <c r="P4813" s="43"/>
      <c r="R4813" s="43"/>
    </row>
    <row r="4814" spans="3:18" x14ac:dyDescent="0.25">
      <c r="C4814" s="41">
        <v>7.6278552151067274</v>
      </c>
      <c r="D4814" s="47">
        <v>6.9231996807616607</v>
      </c>
      <c r="E4814" s="95">
        <v>6.3375502661694201</v>
      </c>
      <c r="F4814" s="96"/>
      <c r="I4814" s="44"/>
      <c r="J4814" s="45"/>
      <c r="M4814" s="44"/>
      <c r="N4814" s="44"/>
      <c r="P4814" s="43"/>
      <c r="R4814" s="43"/>
    </row>
    <row r="4815" spans="3:18" x14ac:dyDescent="0.25">
      <c r="C4815" s="41">
        <v>7.6278568529516928</v>
      </c>
      <c r="D4815" s="47">
        <v>6.9232007936715556</v>
      </c>
      <c r="E4815" s="95">
        <v>6.3375516604242934</v>
      </c>
      <c r="F4815" s="96"/>
      <c r="I4815" s="44"/>
      <c r="J4815" s="45"/>
      <c r="M4815" s="44"/>
      <c r="N4815" s="44"/>
      <c r="P4815" s="43"/>
      <c r="R4815" s="43"/>
    </row>
    <row r="4816" spans="3:18" x14ac:dyDescent="0.25">
      <c r="C4816" s="41">
        <v>7.6278584874207152</v>
      </c>
      <c r="D4816" s="47">
        <v>6.9232019042882618</v>
      </c>
      <c r="E4816" s="95">
        <v>6.3375530518123462</v>
      </c>
      <c r="F4816" s="96"/>
      <c r="I4816" s="44"/>
      <c r="J4816" s="45"/>
      <c r="M4816" s="44"/>
      <c r="N4816" s="44"/>
      <c r="P4816" s="43"/>
      <c r="R4816" s="43"/>
    </row>
    <row r="4817" spans="3:18" x14ac:dyDescent="0.25">
      <c r="C4817" s="41">
        <v>7.6278601185206636</v>
      </c>
      <c r="D4817" s="47">
        <v>6.9232030126164599</v>
      </c>
      <c r="E4817" s="95">
        <v>6.3375544403393995</v>
      </c>
      <c r="F4817" s="96"/>
      <c r="I4817" s="44"/>
      <c r="J4817" s="45"/>
      <c r="M4817" s="44"/>
      <c r="N4817" s="44"/>
      <c r="P4817" s="43"/>
      <c r="R4817" s="43"/>
    </row>
    <row r="4818" spans="3:18" x14ac:dyDescent="0.25">
      <c r="C4818" s="41">
        <v>7.6278617462584091</v>
      </c>
      <c r="D4818" s="47">
        <v>6.9232041186607951</v>
      </c>
      <c r="E4818" s="95">
        <v>6.3375558260112799</v>
      </c>
      <c r="F4818" s="96"/>
      <c r="I4818" s="44"/>
      <c r="J4818" s="45"/>
      <c r="M4818" s="44"/>
      <c r="N4818" s="44"/>
      <c r="P4818" s="43"/>
      <c r="R4818" s="43"/>
    </row>
    <row r="4819" spans="3:18" x14ac:dyDescent="0.25">
      <c r="C4819" s="41">
        <v>7.6278633706408101</v>
      </c>
      <c r="D4819" s="47">
        <v>6.9232052224259419</v>
      </c>
      <c r="E4819" s="95">
        <v>6.3375572088337746</v>
      </c>
      <c r="F4819" s="96"/>
      <c r="I4819" s="44"/>
      <c r="J4819" s="45"/>
      <c r="M4819" s="44"/>
      <c r="N4819" s="44"/>
      <c r="P4819" s="43"/>
      <c r="R4819" s="43"/>
    </row>
    <row r="4820" spans="3:18" x14ac:dyDescent="0.25">
      <c r="C4820" s="41">
        <v>7.6278649916747163</v>
      </c>
      <c r="D4820" s="47">
        <v>6.9232063239165322</v>
      </c>
      <c r="E4820" s="95">
        <v>6.3375585888126933</v>
      </c>
      <c r="F4820" s="96"/>
      <c r="I4820" s="44"/>
      <c r="J4820" s="45"/>
      <c r="M4820" s="44"/>
      <c r="N4820" s="44"/>
      <c r="P4820" s="43"/>
      <c r="R4820" s="43"/>
    </row>
    <row r="4821" spans="3:18" x14ac:dyDescent="0.25">
      <c r="C4821" s="41">
        <v>7.6278666093669294</v>
      </c>
      <c r="D4821" s="47">
        <v>6.9232074231372165</v>
      </c>
      <c r="E4821" s="95">
        <v>6.33755996595381</v>
      </c>
      <c r="F4821" s="96"/>
      <c r="I4821" s="44"/>
      <c r="J4821" s="45"/>
      <c r="M4821" s="44"/>
      <c r="N4821" s="44"/>
      <c r="P4821" s="43"/>
      <c r="R4821" s="43"/>
    </row>
    <row r="4822" spans="3:18" x14ac:dyDescent="0.25">
      <c r="C4822" s="41">
        <v>7.6278682237242741</v>
      </c>
      <c r="D4822" s="47">
        <v>6.9232085200926017</v>
      </c>
      <c r="E4822" s="95">
        <v>6.3375613402628943</v>
      </c>
      <c r="F4822" s="96"/>
      <c r="I4822" s="44"/>
      <c r="J4822" s="45"/>
      <c r="M4822" s="44"/>
      <c r="N4822" s="44"/>
      <c r="P4822" s="43"/>
      <c r="R4822" s="43"/>
    </row>
    <row r="4823" spans="3:18" x14ac:dyDescent="0.25">
      <c r="C4823" s="41">
        <v>7.627869834753561</v>
      </c>
      <c r="D4823" s="47">
        <v>6.9232096147873081</v>
      </c>
      <c r="E4823" s="95">
        <v>6.337562711745707</v>
      </c>
      <c r="F4823" s="96"/>
      <c r="I4823" s="44"/>
      <c r="J4823" s="45"/>
      <c r="M4823" s="44"/>
      <c r="N4823" s="44"/>
      <c r="P4823" s="43"/>
      <c r="R4823" s="43"/>
    </row>
    <row r="4824" spans="3:18" x14ac:dyDescent="0.25">
      <c r="C4824" s="41">
        <v>7.627871442461565</v>
      </c>
      <c r="D4824" s="47">
        <v>6.923210707225965</v>
      </c>
      <c r="E4824" s="95">
        <v>6.3375640804079794</v>
      </c>
      <c r="F4824" s="96"/>
      <c r="I4824" s="44"/>
      <c r="J4824" s="45"/>
      <c r="M4824" s="44"/>
      <c r="N4824" s="44"/>
      <c r="P4824" s="43"/>
      <c r="R4824" s="43"/>
    </row>
    <row r="4825" spans="3:18" x14ac:dyDescent="0.25">
      <c r="C4825" s="41">
        <v>7.6278730468550542</v>
      </c>
      <c r="D4825" s="47">
        <v>6.9232117974131429</v>
      </c>
      <c r="E4825" s="95">
        <v>6.3375654462554625</v>
      </c>
      <c r="F4825" s="96"/>
      <c r="I4825" s="44"/>
      <c r="J4825" s="45"/>
      <c r="M4825" s="44"/>
      <c r="N4825" s="44"/>
      <c r="P4825" s="43"/>
      <c r="R4825" s="43"/>
    </row>
    <row r="4826" spans="3:18" x14ac:dyDescent="0.25">
      <c r="C4826" s="41">
        <v>7.6278746479407982</v>
      </c>
      <c r="D4826" s="47">
        <v>6.9232128853534416</v>
      </c>
      <c r="E4826" s="95">
        <v>6.3375668092938779</v>
      </c>
      <c r="F4826" s="96"/>
      <c r="I4826" s="44"/>
      <c r="J4826" s="45"/>
      <c r="M4826" s="44"/>
      <c r="N4826" s="44"/>
      <c r="P4826" s="43"/>
      <c r="R4826" s="43"/>
    </row>
    <row r="4827" spans="3:18" x14ac:dyDescent="0.25">
      <c r="C4827" s="41">
        <v>7.6278762457255294</v>
      </c>
      <c r="D4827" s="47">
        <v>6.9232139710514531</v>
      </c>
      <c r="E4827" s="95">
        <v>6.3375681695289359</v>
      </c>
      <c r="F4827" s="96"/>
      <c r="I4827" s="44"/>
      <c r="J4827" s="45"/>
      <c r="M4827" s="44"/>
      <c r="N4827" s="44"/>
      <c r="P4827" s="43"/>
      <c r="R4827" s="43"/>
    </row>
    <row r="4828" spans="3:18" x14ac:dyDescent="0.25">
      <c r="C4828" s="41">
        <v>7.6278778402159801</v>
      </c>
      <c r="D4828" s="47">
        <v>6.9232150545117248</v>
      </c>
      <c r="E4828" s="95">
        <v>6.3375695269663295</v>
      </c>
      <c r="F4828" s="96"/>
      <c r="I4828" s="44"/>
      <c r="J4828" s="45"/>
      <c r="M4828" s="44"/>
      <c r="N4828" s="44"/>
      <c r="P4828" s="43"/>
      <c r="R4828" s="43"/>
    </row>
    <row r="4829" spans="3:18" x14ac:dyDescent="0.25">
      <c r="C4829" s="41">
        <v>7.6278794314188723</v>
      </c>
      <c r="D4829" s="47">
        <v>6.9232161357388398</v>
      </c>
      <c r="E4829" s="95">
        <v>6.3375708816117573</v>
      </c>
      <c r="F4829" s="96"/>
      <c r="I4829" s="44"/>
      <c r="J4829" s="45"/>
      <c r="M4829" s="44"/>
      <c r="N4829" s="44"/>
      <c r="P4829" s="43"/>
      <c r="R4829" s="43"/>
    </row>
    <row r="4830" spans="3:18" x14ac:dyDescent="0.25">
      <c r="C4830" s="41">
        <v>7.6278810193409168</v>
      </c>
      <c r="D4830" s="47">
        <v>6.9232172147373365</v>
      </c>
      <c r="E4830" s="95">
        <v>6.3375722334708833</v>
      </c>
      <c r="F4830" s="96"/>
      <c r="I4830" s="44"/>
      <c r="J4830" s="45"/>
      <c r="M4830" s="44"/>
      <c r="N4830" s="44"/>
      <c r="P4830" s="43"/>
      <c r="R4830" s="43"/>
    </row>
    <row r="4831" spans="3:18" x14ac:dyDescent="0.25">
      <c r="C4831" s="41">
        <v>7.6278826039887857</v>
      </c>
      <c r="D4831" s="47">
        <v>6.9232182915117653</v>
      </c>
      <c r="E4831" s="95">
        <v>6.3375735825493864</v>
      </c>
      <c r="F4831" s="96"/>
      <c r="I4831" s="44"/>
      <c r="J4831" s="45"/>
      <c r="M4831" s="44"/>
      <c r="N4831" s="44"/>
      <c r="P4831" s="43"/>
      <c r="R4831" s="43"/>
    </row>
    <row r="4832" spans="3:18" x14ac:dyDescent="0.25">
      <c r="C4832" s="41">
        <v>7.6278841853691777</v>
      </c>
      <c r="D4832" s="47">
        <v>6.9232193660666592</v>
      </c>
      <c r="E4832" s="95">
        <v>6.3375749288529253</v>
      </c>
      <c r="F4832" s="96"/>
      <c r="I4832" s="44"/>
      <c r="J4832" s="45"/>
      <c r="M4832" s="44"/>
      <c r="N4832" s="44"/>
      <c r="P4832" s="43"/>
      <c r="R4832" s="43"/>
    </row>
    <row r="4833" spans="3:18" x14ac:dyDescent="0.25">
      <c r="C4833" s="41">
        <v>7.6278857634887416</v>
      </c>
      <c r="D4833" s="47">
        <v>6.9232204384065339</v>
      </c>
      <c r="E4833" s="95">
        <v>6.3375762723871247</v>
      </c>
      <c r="F4833" s="96"/>
      <c r="I4833" s="44"/>
      <c r="J4833" s="45"/>
      <c r="M4833" s="44"/>
      <c r="N4833" s="44"/>
      <c r="P4833" s="43"/>
      <c r="R4833" s="43"/>
    </row>
    <row r="4834" spans="3:18" x14ac:dyDescent="0.25">
      <c r="C4834" s="41">
        <v>7.6278873383541299</v>
      </c>
      <c r="D4834" s="47">
        <v>6.9232215085359128</v>
      </c>
      <c r="E4834" s="95">
        <v>6.3375776131576274</v>
      </c>
      <c r="F4834" s="96"/>
      <c r="I4834" s="44"/>
      <c r="J4834" s="45"/>
      <c r="M4834" s="44"/>
      <c r="N4834" s="44"/>
      <c r="P4834" s="43"/>
      <c r="R4834" s="43"/>
    </row>
    <row r="4835" spans="3:18" x14ac:dyDescent="0.25">
      <c r="C4835" s="41">
        <v>7.6278889099719809</v>
      </c>
      <c r="D4835" s="47">
        <v>6.923222576459314</v>
      </c>
      <c r="E4835" s="95">
        <v>6.337578951170058</v>
      </c>
      <c r="F4835" s="96"/>
      <c r="I4835" s="44"/>
      <c r="J4835" s="45"/>
      <c r="M4835" s="44"/>
      <c r="N4835" s="44"/>
      <c r="P4835" s="43"/>
      <c r="R4835" s="43"/>
    </row>
    <row r="4836" spans="3:18" x14ac:dyDescent="0.25">
      <c r="C4836" s="41">
        <v>7.6278904783489203</v>
      </c>
      <c r="D4836" s="47">
        <v>6.923223642181215</v>
      </c>
      <c r="E4836" s="95">
        <v>6.3375802864300272</v>
      </c>
      <c r="F4836" s="96"/>
      <c r="I4836" s="44"/>
      <c r="J4836" s="45"/>
      <c r="M4836" s="44"/>
      <c r="N4836" s="44"/>
      <c r="P4836" s="43"/>
      <c r="R4836" s="43"/>
    </row>
    <row r="4837" spans="3:18" x14ac:dyDescent="0.25">
      <c r="C4837" s="41">
        <v>7.6278920434915527</v>
      </c>
      <c r="D4837" s="47">
        <v>6.9232247057061178</v>
      </c>
      <c r="E4837" s="95">
        <v>6.3375816189431271</v>
      </c>
      <c r="F4837" s="96"/>
      <c r="I4837" s="44"/>
      <c r="J4837" s="45"/>
      <c r="M4837" s="44"/>
      <c r="N4837" s="44"/>
      <c r="P4837" s="43"/>
      <c r="R4837" s="43"/>
    </row>
    <row r="4838" spans="3:18" x14ac:dyDescent="0.25">
      <c r="C4838" s="41">
        <v>7.6278936054064843</v>
      </c>
      <c r="D4838" s="47">
        <v>6.9232257670384927</v>
      </c>
      <c r="E4838" s="95">
        <v>6.3375829487149344</v>
      </c>
      <c r="F4838" s="96"/>
      <c r="I4838" s="44"/>
      <c r="J4838" s="45"/>
      <c r="M4838" s="44"/>
      <c r="N4838" s="44"/>
      <c r="P4838" s="43"/>
      <c r="R4838" s="43"/>
    </row>
    <row r="4839" spans="3:18" x14ac:dyDescent="0.25">
      <c r="C4839" s="41">
        <v>7.6278951641002841</v>
      </c>
      <c r="D4839" s="47">
        <v>6.9232268261828143</v>
      </c>
      <c r="E4839" s="95">
        <v>6.3375842757510439</v>
      </c>
      <c r="F4839" s="96"/>
      <c r="I4839" s="44"/>
      <c r="J4839" s="45"/>
      <c r="M4839" s="44"/>
      <c r="N4839" s="44"/>
      <c r="P4839" s="43"/>
      <c r="R4839" s="43"/>
    </row>
    <row r="4840" spans="3:18" x14ac:dyDescent="0.25">
      <c r="C4840" s="41">
        <v>7.6278967195795371</v>
      </c>
      <c r="D4840" s="47">
        <v>6.9232278831435474</v>
      </c>
      <c r="E4840" s="95">
        <v>6.3375856000570199</v>
      </c>
      <c r="F4840" s="96"/>
      <c r="I4840" s="44"/>
      <c r="J4840" s="45"/>
      <c r="M4840" s="44"/>
      <c r="N4840" s="44"/>
      <c r="P4840" s="43"/>
      <c r="R4840" s="43"/>
    </row>
    <row r="4841" spans="3:18" x14ac:dyDescent="0.25">
      <c r="C4841" s="41">
        <v>7.6278982718507891</v>
      </c>
      <c r="D4841" s="47">
        <v>6.9232289379251473</v>
      </c>
      <c r="E4841" s="95">
        <v>6.3375869216383913</v>
      </c>
      <c r="F4841" s="96"/>
      <c r="I4841" s="44"/>
      <c r="J4841" s="45"/>
      <c r="M4841" s="44"/>
      <c r="N4841" s="44"/>
      <c r="P4841" s="43"/>
      <c r="R4841" s="43"/>
    </row>
    <row r="4842" spans="3:18" x14ac:dyDescent="0.25">
      <c r="C4842" s="41">
        <v>7.6278998209205877</v>
      </c>
      <c r="D4842" s="47">
        <v>6.9232299905320476</v>
      </c>
      <c r="E4842" s="95">
        <v>6.3375882405007316</v>
      </c>
      <c r="F4842" s="96"/>
      <c r="I4842" s="44"/>
      <c r="J4842" s="45"/>
      <c r="M4842" s="44"/>
      <c r="N4842" s="44"/>
      <c r="P4842" s="43"/>
      <c r="R4842" s="43"/>
    </row>
    <row r="4843" spans="3:18" x14ac:dyDescent="0.25">
      <c r="C4843" s="41">
        <v>7.6279013667954718</v>
      </c>
      <c r="D4843" s="47">
        <v>6.9232310409686821</v>
      </c>
      <c r="E4843" s="95">
        <v>6.3375895566495482</v>
      </c>
      <c r="F4843" s="96"/>
      <c r="I4843" s="44"/>
      <c r="J4843" s="45"/>
      <c r="M4843" s="44"/>
      <c r="N4843" s="44"/>
      <c r="P4843" s="43"/>
      <c r="R4843" s="43"/>
    </row>
    <row r="4844" spans="3:18" x14ac:dyDescent="0.25">
      <c r="C4844" s="41">
        <v>7.627902909481957</v>
      </c>
      <c r="D4844" s="47">
        <v>6.9232320892394936</v>
      </c>
      <c r="E4844" s="95">
        <v>6.3375908700903789</v>
      </c>
      <c r="F4844" s="96"/>
      <c r="I4844" s="44"/>
      <c r="J4844" s="45"/>
      <c r="M4844" s="44"/>
      <c r="N4844" s="44"/>
      <c r="P4844" s="43"/>
      <c r="R4844" s="43"/>
    </row>
    <row r="4845" spans="3:18" x14ac:dyDescent="0.25">
      <c r="C4845" s="41">
        <v>7.6279044489865306</v>
      </c>
      <c r="D4845" s="47">
        <v>6.9232331353488856</v>
      </c>
      <c r="E4845" s="95">
        <v>6.337592180828719</v>
      </c>
      <c r="F4845" s="96"/>
      <c r="I4845" s="44"/>
      <c r="J4845" s="45"/>
      <c r="M4845" s="44"/>
      <c r="N4845" s="44"/>
      <c r="P4845" s="43"/>
      <c r="R4845" s="43"/>
    </row>
    <row r="4846" spans="3:18" x14ac:dyDescent="0.25">
      <c r="C4846" s="41">
        <v>7.6279059853157012</v>
      </c>
      <c r="D4846" s="47">
        <v>6.9232341793012591</v>
      </c>
      <c r="E4846" s="95">
        <v>6.3375934888700751</v>
      </c>
      <c r="F4846" s="96"/>
      <c r="I4846" s="44"/>
      <c r="J4846" s="45"/>
      <c r="M4846" s="44"/>
      <c r="N4846" s="44"/>
      <c r="P4846" s="43"/>
      <c r="R4846" s="43"/>
    </row>
    <row r="4847" spans="3:18" x14ac:dyDescent="0.25">
      <c r="C4847" s="41">
        <v>7.6279075184759488</v>
      </c>
      <c r="D4847" s="47">
        <v>6.9232352211010273</v>
      </c>
      <c r="E4847" s="95">
        <v>6.33759479421993</v>
      </c>
      <c r="F4847" s="96"/>
      <c r="I4847" s="44"/>
      <c r="J4847" s="45"/>
      <c r="M4847" s="44"/>
      <c r="N4847" s="44"/>
      <c r="P4847" s="43"/>
      <c r="R4847" s="43"/>
    </row>
    <row r="4848" spans="3:18" x14ac:dyDescent="0.25">
      <c r="C4848" s="41">
        <v>7.6279090484737218</v>
      </c>
      <c r="D4848" s="47">
        <v>6.9232362607525824</v>
      </c>
      <c r="E4848" s="95">
        <v>6.337596096883761</v>
      </c>
      <c r="F4848" s="96"/>
      <c r="I4848" s="44"/>
      <c r="J4848" s="45"/>
      <c r="M4848" s="44"/>
      <c r="N4848" s="44"/>
      <c r="P4848" s="43"/>
      <c r="R4848" s="43"/>
    </row>
    <row r="4849" spans="3:18" x14ac:dyDescent="0.25">
      <c r="C4849" s="41">
        <v>7.6279105753154859</v>
      </c>
      <c r="D4849" s="47">
        <v>6.923237298260295</v>
      </c>
      <c r="E4849" s="95">
        <v>6.3375973968670314</v>
      </c>
      <c r="F4849" s="96"/>
      <c r="I4849" s="44"/>
      <c r="J4849" s="45"/>
      <c r="M4849" s="44"/>
      <c r="N4849" s="44"/>
      <c r="P4849" s="43"/>
      <c r="R4849" s="43"/>
    </row>
    <row r="4850" spans="3:18" x14ac:dyDescent="0.25">
      <c r="C4850" s="41">
        <v>7.6279120990076841</v>
      </c>
      <c r="D4850" s="47">
        <v>6.9232383336285377</v>
      </c>
      <c r="E4850" s="95">
        <v>6.3375986941751954</v>
      </c>
      <c r="F4850" s="96"/>
      <c r="I4850" s="44"/>
      <c r="J4850" s="45"/>
      <c r="M4850" s="44"/>
      <c r="N4850" s="44"/>
      <c r="P4850" s="43"/>
      <c r="R4850" s="43"/>
    </row>
    <row r="4851" spans="3:18" x14ac:dyDescent="0.25">
      <c r="C4851" s="41">
        <v>7.6279136195567325</v>
      </c>
      <c r="D4851" s="47">
        <v>6.9232393668616856</v>
      </c>
      <c r="E4851" s="95">
        <v>6.3375999888137073</v>
      </c>
      <c r="F4851" s="96"/>
      <c r="I4851" s="44"/>
      <c r="J4851" s="45"/>
      <c r="M4851" s="44"/>
      <c r="N4851" s="44"/>
      <c r="P4851" s="43"/>
      <c r="R4851" s="43"/>
    </row>
    <row r="4852" spans="3:18" x14ac:dyDescent="0.25">
      <c r="C4852" s="41">
        <v>7.6279151369690474</v>
      </c>
      <c r="D4852" s="47">
        <v>6.9232403979640793</v>
      </c>
      <c r="E4852" s="95">
        <v>6.3376012807879816</v>
      </c>
      <c r="F4852" s="96"/>
      <c r="I4852" s="44"/>
      <c r="J4852" s="45"/>
      <c r="M4852" s="44"/>
      <c r="N4852" s="44"/>
      <c r="P4852" s="43"/>
      <c r="R4852" s="43"/>
    </row>
    <row r="4853" spans="3:18" x14ac:dyDescent="0.25">
      <c r="C4853" s="41">
        <v>7.6279166512510326</v>
      </c>
      <c r="D4853" s="47">
        <v>6.923241426940077</v>
      </c>
      <c r="E4853" s="95">
        <v>6.3376025701034484</v>
      </c>
      <c r="F4853" s="96"/>
      <c r="I4853" s="44"/>
      <c r="J4853" s="45"/>
      <c r="M4853" s="44"/>
      <c r="N4853" s="44"/>
      <c r="P4853" s="43"/>
      <c r="R4853" s="43"/>
    </row>
    <row r="4854" spans="3:18" x14ac:dyDescent="0.25">
      <c r="C4854" s="41">
        <v>7.6279181624090651</v>
      </c>
      <c r="D4854" s="47">
        <v>6.9232424537940087</v>
      </c>
      <c r="E4854" s="95">
        <v>6.3376038567655204</v>
      </c>
      <c r="F4854" s="96"/>
      <c r="I4854" s="44"/>
      <c r="J4854" s="45"/>
      <c r="M4854" s="44"/>
      <c r="N4854" s="44"/>
      <c r="P4854" s="43"/>
      <c r="R4854" s="43"/>
    </row>
    <row r="4855" spans="3:18" x14ac:dyDescent="0.25">
      <c r="C4855" s="41">
        <v>7.6279196704495309</v>
      </c>
      <c r="D4855" s="47">
        <v>6.9232434785302024</v>
      </c>
      <c r="E4855" s="95">
        <v>6.337605140779587</v>
      </c>
      <c r="F4855" s="96"/>
      <c r="I4855" s="44"/>
      <c r="J4855" s="45"/>
      <c r="M4855" s="44"/>
      <c r="N4855" s="44"/>
      <c r="P4855" s="43"/>
      <c r="R4855" s="43"/>
    </row>
    <row r="4856" spans="3:18" x14ac:dyDescent="0.25">
      <c r="C4856" s="41">
        <v>7.6279211753787894</v>
      </c>
      <c r="D4856" s="47">
        <v>6.9232445011529986</v>
      </c>
      <c r="E4856" s="95">
        <v>6.3376064221510466</v>
      </c>
      <c r="F4856" s="96"/>
      <c r="I4856" s="44"/>
      <c r="J4856" s="45"/>
      <c r="M4856" s="44"/>
      <c r="N4856" s="44"/>
      <c r="P4856" s="43"/>
      <c r="R4856" s="43"/>
    </row>
    <row r="4857" spans="3:18" x14ac:dyDescent="0.25">
      <c r="C4857" s="41">
        <v>7.6279226772031876</v>
      </c>
      <c r="D4857" s="47">
        <v>6.9232455216666837</v>
      </c>
      <c r="E4857" s="95">
        <v>6.3376077008852763</v>
      </c>
      <c r="F4857" s="96"/>
      <c r="I4857" s="44"/>
      <c r="J4857" s="45"/>
      <c r="M4857" s="44"/>
      <c r="N4857" s="44"/>
      <c r="P4857" s="43"/>
      <c r="R4857" s="43"/>
    </row>
    <row r="4858" spans="3:18" x14ac:dyDescent="0.25">
      <c r="C4858" s="41">
        <v>7.6279241759290688</v>
      </c>
      <c r="D4858" s="47">
        <v>6.9232465400755645</v>
      </c>
      <c r="E4858" s="95">
        <v>6.3376089769876369</v>
      </c>
      <c r="F4858" s="96"/>
      <c r="I4858" s="44"/>
      <c r="J4858" s="45"/>
      <c r="M4858" s="44"/>
      <c r="N4858" s="44"/>
      <c r="P4858" s="43"/>
      <c r="R4858" s="43"/>
    </row>
    <row r="4859" spans="3:18" x14ac:dyDescent="0.25">
      <c r="C4859" s="41">
        <v>7.6279256715627426</v>
      </c>
      <c r="D4859" s="47">
        <v>6.9232475563839451</v>
      </c>
      <c r="E4859" s="95">
        <v>6.337610250463495</v>
      </c>
      <c r="F4859" s="96"/>
      <c r="I4859" s="44"/>
      <c r="J4859" s="45"/>
      <c r="M4859" s="44"/>
      <c r="N4859" s="44"/>
      <c r="P4859" s="43"/>
      <c r="R4859" s="43"/>
    </row>
    <row r="4860" spans="3:18" x14ac:dyDescent="0.25">
      <c r="C4860" s="41">
        <v>7.6279271641105346</v>
      </c>
      <c r="D4860" s="47">
        <v>6.9232485705960993</v>
      </c>
      <c r="E4860" s="95">
        <v>6.3376115213181876</v>
      </c>
      <c r="F4860" s="96"/>
      <c r="I4860" s="44"/>
      <c r="J4860" s="45"/>
      <c r="M4860" s="44"/>
      <c r="N4860" s="44"/>
      <c r="P4860" s="43"/>
      <c r="R4860" s="43"/>
    </row>
    <row r="4861" spans="3:18" x14ac:dyDescent="0.25">
      <c r="C4861" s="41">
        <v>7.6279286535787278</v>
      </c>
      <c r="D4861" s="47">
        <v>6.9232495827163092</v>
      </c>
      <c r="E4861" s="95">
        <v>6.3376127895570429</v>
      </c>
      <c r="F4861" s="96"/>
      <c r="I4861" s="44"/>
      <c r="J4861" s="45"/>
      <c r="M4861" s="44"/>
      <c r="N4861" s="44"/>
      <c r="P4861" s="43"/>
      <c r="R4861" s="43"/>
    </row>
    <row r="4862" spans="3:18" x14ac:dyDescent="0.25">
      <c r="C4862" s="41">
        <v>7.627930139973623</v>
      </c>
      <c r="D4862" s="47">
        <v>6.9232505927488592</v>
      </c>
      <c r="E4862" s="95">
        <v>6.3376140551854068</v>
      </c>
      <c r="F4862" s="96"/>
      <c r="I4862" s="44"/>
      <c r="J4862" s="45"/>
      <c r="M4862" s="44"/>
      <c r="N4862" s="44"/>
      <c r="P4862" s="43"/>
      <c r="R4862" s="43"/>
    </row>
    <row r="4863" spans="3:18" x14ac:dyDescent="0.25">
      <c r="C4863" s="41">
        <v>7.6279316233014889</v>
      </c>
      <c r="D4863" s="47">
        <v>6.9232516006979834</v>
      </c>
      <c r="E4863" s="95">
        <v>6.3376153182085719</v>
      </c>
      <c r="F4863" s="96"/>
      <c r="I4863" s="44"/>
      <c r="J4863" s="45"/>
      <c r="M4863" s="44"/>
      <c r="N4863" s="44"/>
      <c r="P4863" s="43"/>
      <c r="R4863" s="43"/>
    </row>
    <row r="4864" spans="3:18" x14ac:dyDescent="0.25">
      <c r="C4864" s="41">
        <v>7.6279331035685747</v>
      </c>
      <c r="D4864" s="47">
        <v>6.9232526065679441</v>
      </c>
      <c r="E4864" s="95">
        <v>6.3376165786318523</v>
      </c>
      <c r="F4864" s="96"/>
      <c r="I4864" s="44"/>
      <c r="J4864" s="45"/>
      <c r="M4864" s="44"/>
      <c r="N4864" s="44"/>
      <c r="P4864" s="43"/>
      <c r="R4864" s="43"/>
    </row>
    <row r="4865" spans="3:18" x14ac:dyDescent="0.25">
      <c r="C4865" s="41">
        <v>7.6279345807811456</v>
      </c>
      <c r="D4865" s="47">
        <v>6.9232536103629831</v>
      </c>
      <c r="E4865" s="95">
        <v>6.337617836460538</v>
      </c>
      <c r="F4865" s="96"/>
      <c r="I4865" s="44"/>
      <c r="J4865" s="45"/>
      <c r="M4865" s="44"/>
      <c r="N4865" s="44"/>
      <c r="P4865" s="43"/>
      <c r="R4865" s="43"/>
    </row>
    <row r="4866" spans="3:18" x14ac:dyDescent="0.25">
      <c r="C4866" s="41">
        <v>7.6279360549454172</v>
      </c>
      <c r="D4866" s="47">
        <v>6.9232546120873319</v>
      </c>
      <c r="E4866" s="95">
        <v>6.3376190916999091</v>
      </c>
      <c r="F4866" s="96"/>
      <c r="I4866" s="44"/>
      <c r="J4866" s="45"/>
      <c r="M4866" s="44"/>
      <c r="N4866" s="44"/>
      <c r="P4866" s="43"/>
      <c r="R4866" s="43"/>
    </row>
    <row r="4867" spans="3:18" x14ac:dyDescent="0.25">
      <c r="C4867" s="41">
        <v>7.6279375260676261</v>
      </c>
      <c r="D4867" s="47">
        <v>6.9232556117452262</v>
      </c>
      <c r="E4867" s="95">
        <v>6.3376203443552361</v>
      </c>
      <c r="F4867" s="96"/>
      <c r="I4867" s="44"/>
      <c r="J4867" s="45"/>
      <c r="M4867" s="44"/>
      <c r="N4867" s="44"/>
      <c r="P4867" s="43"/>
      <c r="R4867" s="43"/>
    </row>
    <row r="4868" spans="3:18" x14ac:dyDescent="0.25">
      <c r="C4868" s="41">
        <v>7.6279389941539826</v>
      </c>
      <c r="D4868" s="47">
        <v>6.923256609340867</v>
      </c>
      <c r="E4868" s="95">
        <v>6.3376215944317753</v>
      </c>
      <c r="F4868" s="96"/>
      <c r="I4868" s="44"/>
      <c r="J4868" s="45"/>
      <c r="M4868" s="44"/>
      <c r="N4868" s="44"/>
      <c r="P4868" s="43"/>
      <c r="R4868" s="43"/>
    </row>
    <row r="4869" spans="3:18" x14ac:dyDescent="0.25">
      <c r="C4869" s="41">
        <v>7.6279404592106701</v>
      </c>
      <c r="D4869" s="47">
        <v>6.9232576048784669</v>
      </c>
      <c r="E4869" s="95">
        <v>6.3376228419347829</v>
      </c>
      <c r="F4869" s="96"/>
      <c r="I4869" s="44"/>
      <c r="J4869" s="45"/>
      <c r="M4869" s="44"/>
      <c r="N4869" s="44"/>
      <c r="P4869" s="43"/>
      <c r="R4869" s="43"/>
    </row>
    <row r="4870" spans="3:18" x14ac:dyDescent="0.25">
      <c r="C4870" s="41">
        <v>7.6279419212438899</v>
      </c>
      <c r="D4870" s="47">
        <v>6.923258598362243</v>
      </c>
      <c r="E4870" s="95">
        <v>6.3376240868695026</v>
      </c>
      <c r="F4870" s="96"/>
      <c r="I4870" s="44"/>
      <c r="J4870" s="45"/>
      <c r="M4870" s="44"/>
      <c r="N4870" s="44"/>
      <c r="P4870" s="43"/>
      <c r="R4870" s="43"/>
    </row>
    <row r="4871" spans="3:18" x14ac:dyDescent="0.25">
      <c r="C4871" s="41">
        <v>7.627943380259806</v>
      </c>
      <c r="D4871" s="47">
        <v>6.923259589796368</v>
      </c>
      <c r="E4871" s="95">
        <v>6.3376253292411562</v>
      </c>
      <c r="F4871" s="96"/>
      <c r="I4871" s="44"/>
      <c r="J4871" s="45"/>
      <c r="M4871" s="44"/>
      <c r="N4871" s="44"/>
      <c r="P4871" s="43"/>
      <c r="R4871" s="43"/>
    </row>
    <row r="4872" spans="3:18" x14ac:dyDescent="0.25">
      <c r="C4872" s="41">
        <v>7.627944836264577</v>
      </c>
      <c r="D4872" s="47">
        <v>6.9232605791850199</v>
      </c>
      <c r="E4872" s="95">
        <v>6.3376265690549509</v>
      </c>
      <c r="F4872" s="96"/>
      <c r="I4872" s="44"/>
      <c r="J4872" s="45"/>
      <c r="M4872" s="44"/>
      <c r="N4872" s="44"/>
      <c r="P4872" s="43"/>
      <c r="R4872" s="43"/>
    </row>
    <row r="4873" spans="3:18" x14ac:dyDescent="0.25">
      <c r="C4873" s="41">
        <v>7.6279462892643597</v>
      </c>
      <c r="D4873" s="47">
        <v>6.9232615665323989</v>
      </c>
      <c r="E4873" s="95">
        <v>6.33762780631612</v>
      </c>
      <c r="F4873" s="96"/>
      <c r="I4873" s="44"/>
      <c r="J4873" s="45"/>
      <c r="M4873" s="44"/>
      <c r="N4873" s="44"/>
      <c r="P4873" s="43"/>
      <c r="R4873" s="43"/>
    </row>
    <row r="4874" spans="3:18" x14ac:dyDescent="0.25">
      <c r="C4874" s="41">
        <v>7.627947739265279</v>
      </c>
      <c r="D4874" s="47">
        <v>6.9232625518426492</v>
      </c>
      <c r="E4874" s="95">
        <v>6.3376290410298388</v>
      </c>
      <c r="F4874" s="96"/>
      <c r="I4874" s="44"/>
      <c r="J4874" s="45"/>
      <c r="M4874" s="44"/>
      <c r="N4874" s="44"/>
      <c r="P4874" s="43"/>
      <c r="R4874" s="43"/>
    </row>
    <row r="4875" spans="3:18" x14ac:dyDescent="0.25">
      <c r="C4875" s="41">
        <v>7.6279491862734687</v>
      </c>
      <c r="D4875" s="47">
        <v>6.9232635351199399</v>
      </c>
      <c r="E4875" s="95">
        <v>6.337630273201305</v>
      </c>
      <c r="F4875" s="96"/>
      <c r="I4875" s="44"/>
      <c r="J4875" s="45"/>
      <c r="M4875" s="44"/>
      <c r="N4875" s="44"/>
      <c r="P4875" s="43"/>
      <c r="R4875" s="43"/>
    </row>
    <row r="4876" spans="3:18" x14ac:dyDescent="0.25">
      <c r="C4876" s="41">
        <v>7.6279506302950182</v>
      </c>
      <c r="D4876" s="47">
        <v>6.9232645163684134</v>
      </c>
      <c r="E4876" s="95">
        <v>6.3376315028356949</v>
      </c>
      <c r="F4876" s="96"/>
      <c r="I4876" s="44"/>
      <c r="J4876" s="45"/>
      <c r="M4876" s="44"/>
      <c r="N4876" s="44"/>
      <c r="P4876" s="43"/>
      <c r="R4876" s="43"/>
    </row>
    <row r="4877" spans="3:18" x14ac:dyDescent="0.25">
      <c r="C4877" s="41">
        <v>7.6279520713360576</v>
      </c>
      <c r="D4877" s="47">
        <v>6.9232654955922106</v>
      </c>
      <c r="E4877" s="95">
        <v>6.337632729938167</v>
      </c>
      <c r="F4877" s="96"/>
      <c r="I4877" s="44"/>
      <c r="J4877" s="45"/>
      <c r="M4877" s="44"/>
      <c r="N4877" s="44"/>
      <c r="P4877" s="43"/>
      <c r="R4877" s="43"/>
    </row>
    <row r="4878" spans="3:18" x14ac:dyDescent="0.25">
      <c r="C4878" s="41">
        <v>7.6279535094026372</v>
      </c>
      <c r="D4878" s="47">
        <v>6.9232664727954711</v>
      </c>
      <c r="E4878" s="95">
        <v>6.3376339545138842</v>
      </c>
      <c r="F4878" s="96"/>
      <c r="I4878" s="44"/>
      <c r="J4878" s="45"/>
      <c r="M4878" s="44"/>
      <c r="N4878" s="44"/>
      <c r="P4878" s="43"/>
      <c r="R4878" s="43"/>
    </row>
    <row r="4879" spans="3:18" x14ac:dyDescent="0.25">
      <c r="C4879" s="41">
        <v>7.6279549445008605</v>
      </c>
      <c r="D4879" s="47">
        <v>6.9232674479823135</v>
      </c>
      <c r="E4879" s="95">
        <v>6.3376351765679866</v>
      </c>
      <c r="F4879" s="96"/>
      <c r="I4879" s="44"/>
      <c r="J4879" s="45"/>
      <c r="M4879" s="44"/>
      <c r="N4879" s="44"/>
      <c r="P4879" s="43"/>
      <c r="R4879" s="43"/>
    </row>
    <row r="4880" spans="3:18" x14ac:dyDescent="0.25">
      <c r="C4880" s="41">
        <v>7.6279563766367815</v>
      </c>
      <c r="D4880" s="47">
        <v>6.9232684211568634</v>
      </c>
      <c r="E4880" s="95">
        <v>6.3376363961056255</v>
      </c>
      <c r="F4880" s="96"/>
      <c r="I4880" s="44"/>
      <c r="J4880" s="45"/>
      <c r="M4880" s="44"/>
      <c r="N4880" s="44"/>
      <c r="P4880" s="43"/>
      <c r="R4880" s="43"/>
    </row>
    <row r="4881" spans="3:18" x14ac:dyDescent="0.25">
      <c r="C4881" s="41">
        <v>7.6279578058164326</v>
      </c>
      <c r="D4881" s="47">
        <v>6.923269392323216</v>
      </c>
      <c r="E4881" s="95">
        <v>6.3376376131318928</v>
      </c>
      <c r="F4881" s="96"/>
      <c r="I4881" s="44"/>
      <c r="J4881" s="45"/>
      <c r="M4881" s="44"/>
      <c r="N4881" s="44"/>
      <c r="P4881" s="43"/>
      <c r="R4881" s="43"/>
    </row>
    <row r="4882" spans="3:18" x14ac:dyDescent="0.25">
      <c r="C4882" s="41">
        <v>7.6279592320458676</v>
      </c>
      <c r="D4882" s="47">
        <v>6.9232703614854785</v>
      </c>
      <c r="E4882" s="95">
        <v>6.3376388276519329</v>
      </c>
      <c r="F4882" s="96"/>
      <c r="I4882" s="44"/>
      <c r="J4882" s="45"/>
      <c r="M4882" s="44"/>
      <c r="N4882" s="44"/>
      <c r="P4882" s="43"/>
      <c r="R4882" s="43"/>
    </row>
    <row r="4883" spans="3:18" x14ac:dyDescent="0.25">
      <c r="C4883" s="41">
        <v>7.6279606553311048</v>
      </c>
      <c r="D4883" s="47">
        <v>6.9232713286477328</v>
      </c>
      <c r="E4883" s="95">
        <v>6.3376400396708403</v>
      </c>
      <c r="F4883" s="96"/>
      <c r="I4883" s="44"/>
      <c r="J4883" s="45"/>
      <c r="M4883" s="44"/>
      <c r="N4883" s="44"/>
      <c r="P4883" s="43"/>
      <c r="R4883" s="43"/>
    </row>
    <row r="4884" spans="3:18" x14ac:dyDescent="0.25">
      <c r="C4884" s="41">
        <v>7.6279620756781625</v>
      </c>
      <c r="D4884" s="47">
        <v>6.9232722938140787</v>
      </c>
      <c r="E4884" s="95">
        <v>6.3376412491937</v>
      </c>
      <c r="F4884" s="96"/>
      <c r="I4884" s="44"/>
      <c r="J4884" s="45"/>
      <c r="M4884" s="44"/>
      <c r="N4884" s="44"/>
      <c r="P4884" s="43"/>
      <c r="R4884" s="43"/>
    </row>
    <row r="4885" spans="3:18" x14ac:dyDescent="0.25">
      <c r="C4885" s="41">
        <v>7.6279634930930378</v>
      </c>
      <c r="D4885" s="47">
        <v>6.9232732569885718</v>
      </c>
      <c r="E4885" s="95">
        <v>6.3376424562256188</v>
      </c>
      <c r="F4885" s="96"/>
      <c r="I4885" s="44"/>
      <c r="J4885" s="45"/>
      <c r="M4885" s="44"/>
      <c r="N4885" s="44"/>
      <c r="P4885" s="43"/>
      <c r="R4885" s="43"/>
    </row>
    <row r="4886" spans="3:18" x14ac:dyDescent="0.25">
      <c r="C4886" s="41">
        <v>7.627964907581724</v>
      </c>
      <c r="D4886" s="47">
        <v>6.9232742181752975</v>
      </c>
      <c r="E4886" s="95">
        <v>6.3376436607716373</v>
      </c>
      <c r="F4886" s="96"/>
      <c r="I4886" s="44"/>
      <c r="J4886" s="45"/>
      <c r="M4886" s="44"/>
      <c r="N4886" s="44"/>
      <c r="P4886" s="43"/>
      <c r="R4886" s="43"/>
    </row>
    <row r="4887" spans="3:18" x14ac:dyDescent="0.25">
      <c r="C4887" s="41">
        <v>7.6279663191501808</v>
      </c>
      <c r="D4887" s="47">
        <v>6.9232751773782999</v>
      </c>
      <c r="E4887" s="95">
        <v>6.3376448628368491</v>
      </c>
      <c r="F4887" s="96"/>
      <c r="I4887" s="44"/>
      <c r="J4887" s="45"/>
      <c r="M4887" s="44"/>
      <c r="N4887" s="44"/>
      <c r="P4887" s="43"/>
      <c r="R4887" s="43"/>
    </row>
    <row r="4888" spans="3:18" x14ac:dyDescent="0.25">
      <c r="C4888" s="41">
        <v>7.6279677278043927</v>
      </c>
      <c r="D4888" s="47">
        <v>6.9232761346016405</v>
      </c>
      <c r="E4888" s="95">
        <v>6.3376460624262867</v>
      </c>
      <c r="F4888" s="96"/>
      <c r="I4888" s="44"/>
      <c r="J4888" s="45"/>
      <c r="M4888" s="44"/>
      <c r="N4888" s="44"/>
      <c r="P4888" s="43"/>
      <c r="R4888" s="43"/>
    </row>
    <row r="4889" spans="3:18" x14ac:dyDescent="0.25">
      <c r="C4889" s="41">
        <v>7.6279691335503017</v>
      </c>
      <c r="D4889" s="47">
        <v>6.9232770898493516</v>
      </c>
      <c r="E4889" s="95">
        <v>6.337647259545002</v>
      </c>
      <c r="F4889" s="96"/>
      <c r="I4889" s="44"/>
      <c r="J4889" s="45"/>
      <c r="M4889" s="44"/>
      <c r="N4889" s="44"/>
      <c r="P4889" s="43"/>
      <c r="R4889" s="43"/>
    </row>
    <row r="4890" spans="3:18" x14ac:dyDescent="0.25">
      <c r="C4890" s="41">
        <v>7.6279705363938497</v>
      </c>
      <c r="D4890" s="47">
        <v>6.9232780431254755</v>
      </c>
      <c r="E4890" s="95">
        <v>6.3376484541980265</v>
      </c>
      <c r="F4890" s="96"/>
      <c r="I4890" s="44"/>
      <c r="J4890" s="45"/>
      <c r="M4890" s="44"/>
      <c r="N4890" s="44"/>
      <c r="P4890" s="43"/>
      <c r="R4890" s="43"/>
    </row>
    <row r="4891" spans="3:18" x14ac:dyDescent="0.25">
      <c r="C4891" s="41">
        <v>7.6279719363409644</v>
      </c>
      <c r="D4891" s="47">
        <v>6.9232789944340256</v>
      </c>
      <c r="E4891" s="95">
        <v>6.3376496463903838</v>
      </c>
      <c r="F4891" s="96"/>
      <c r="I4891" s="44"/>
      <c r="J4891" s="45"/>
      <c r="M4891" s="44"/>
      <c r="N4891" s="44"/>
      <c r="P4891" s="43"/>
      <c r="R4891" s="43"/>
    </row>
    <row r="4892" spans="3:18" x14ac:dyDescent="0.25">
      <c r="C4892" s="41">
        <v>7.6279733333975681</v>
      </c>
      <c r="D4892" s="47">
        <v>6.923279943779038</v>
      </c>
      <c r="E4892" s="95">
        <v>6.3376508361270849</v>
      </c>
      <c r="F4892" s="96"/>
      <c r="I4892" s="44"/>
      <c r="J4892" s="45"/>
      <c r="M4892" s="44"/>
      <c r="N4892" s="44"/>
      <c r="P4892" s="43"/>
      <c r="R4892" s="43"/>
    </row>
    <row r="4893" spans="3:18" x14ac:dyDescent="0.25">
      <c r="C4893" s="41">
        <v>7.6279747275695549</v>
      </c>
      <c r="D4893" s="47">
        <v>6.9232808911644979</v>
      </c>
      <c r="E4893" s="95">
        <v>6.3376520234131322</v>
      </c>
      <c r="F4893" s="96"/>
      <c r="I4893" s="44"/>
      <c r="J4893" s="45"/>
      <c r="M4893" s="44"/>
      <c r="N4893" s="44"/>
      <c r="P4893" s="43"/>
      <c r="R4893" s="43"/>
    </row>
    <row r="4894" spans="3:18" x14ac:dyDescent="0.25">
      <c r="C4894" s="41">
        <v>7.627976118862831</v>
      </c>
      <c r="D4894" s="47">
        <v>6.9232818365944295</v>
      </c>
      <c r="E4894" s="95">
        <v>6.337653208253518</v>
      </c>
      <c r="F4894" s="96"/>
      <c r="I4894" s="44"/>
      <c r="J4894" s="45"/>
      <c r="M4894" s="44"/>
      <c r="N4894" s="44"/>
      <c r="P4894" s="43"/>
      <c r="R4894" s="43"/>
    </row>
    <row r="4895" spans="3:18" x14ac:dyDescent="0.25">
      <c r="C4895" s="41">
        <v>7.6279775072832674</v>
      </c>
      <c r="D4895" s="47">
        <v>6.9232827800728263</v>
      </c>
      <c r="E4895" s="95">
        <v>6.337654390653225</v>
      </c>
      <c r="F4895" s="96"/>
      <c r="I4895" s="44"/>
      <c r="J4895" s="45"/>
      <c r="M4895" s="44"/>
      <c r="N4895" s="44"/>
      <c r="P4895" s="43"/>
      <c r="R4895" s="43"/>
    </row>
    <row r="4896" spans="3:18" x14ac:dyDescent="0.25">
      <c r="C4896" s="41">
        <v>7.6279788928367438</v>
      </c>
      <c r="D4896" s="47">
        <v>6.9232837216036573</v>
      </c>
      <c r="E4896" s="95">
        <v>6.3376555706172359</v>
      </c>
      <c r="F4896" s="96"/>
      <c r="I4896" s="44"/>
      <c r="J4896" s="45"/>
      <c r="M4896" s="44"/>
      <c r="N4896" s="44"/>
      <c r="P4896" s="43"/>
      <c r="R4896" s="43"/>
    </row>
    <row r="4897" spans="3:18" x14ac:dyDescent="0.25">
      <c r="C4897" s="41">
        <v>7.6279802755290955</v>
      </c>
      <c r="D4897" s="47">
        <v>6.9232846611909</v>
      </c>
      <c r="E4897" s="95">
        <v>6.3376567481504891</v>
      </c>
      <c r="F4897" s="96"/>
      <c r="I4897" s="44"/>
      <c r="J4897" s="45"/>
      <c r="M4897" s="44"/>
      <c r="N4897" s="44"/>
      <c r="P4897" s="43"/>
      <c r="R4897" s="43"/>
    </row>
    <row r="4898" spans="3:18" x14ac:dyDescent="0.25">
      <c r="C4898" s="41">
        <v>7.6279816553661934</v>
      </c>
      <c r="D4898" s="47">
        <v>6.9232855988385449</v>
      </c>
      <c r="E4898" s="95">
        <v>6.3376579232579591</v>
      </c>
      <c r="F4898" s="96"/>
      <c r="I4898" s="44"/>
      <c r="J4898" s="45"/>
      <c r="M4898" s="44"/>
      <c r="N4898" s="44"/>
      <c r="P4898" s="43"/>
      <c r="R4898" s="43"/>
    </row>
    <row r="4899" spans="3:18" x14ac:dyDescent="0.25">
      <c r="C4899" s="41">
        <v>7.6279830323538498</v>
      </c>
      <c r="D4899" s="47">
        <v>6.9232865345505346</v>
      </c>
      <c r="E4899" s="95">
        <v>6.3376590959445815</v>
      </c>
      <c r="F4899" s="96"/>
      <c r="I4899" s="44"/>
      <c r="J4899" s="45"/>
      <c r="M4899" s="44"/>
      <c r="N4899" s="44"/>
      <c r="P4899" s="43"/>
      <c r="R4899" s="43"/>
    </row>
    <row r="4900" spans="3:18" x14ac:dyDescent="0.25">
      <c r="C4900" s="41">
        <v>7.6279844064979017</v>
      </c>
      <c r="D4900" s="47">
        <v>6.9232874683308312</v>
      </c>
      <c r="E4900" s="95">
        <v>6.3376602662152797</v>
      </c>
      <c r="F4900" s="96"/>
      <c r="I4900" s="44"/>
      <c r="J4900" s="45"/>
      <c r="M4900" s="44"/>
      <c r="N4900" s="44"/>
      <c r="P4900" s="43"/>
      <c r="R4900" s="43"/>
    </row>
    <row r="4901" spans="3:18" x14ac:dyDescent="0.25">
      <c r="C4901" s="41">
        <v>7.62798577780414</v>
      </c>
      <c r="D4901" s="47">
        <v>6.9232884001833783</v>
      </c>
      <c r="E4901" s="95">
        <v>6.3376614340749962</v>
      </c>
      <c r="F4901" s="96"/>
      <c r="I4901" s="44"/>
      <c r="J4901" s="45"/>
      <c r="M4901" s="44"/>
      <c r="N4901" s="44"/>
      <c r="P4901" s="43"/>
      <c r="R4901" s="43"/>
    </row>
    <row r="4902" spans="3:18" x14ac:dyDescent="0.25">
      <c r="C4902" s="41">
        <v>7.6279871462783895</v>
      </c>
      <c r="D4902" s="47">
        <v>6.9232893301121079</v>
      </c>
      <c r="E4902" s="95">
        <v>6.3376625995286267</v>
      </c>
      <c r="F4902" s="96"/>
      <c r="I4902" s="44"/>
      <c r="J4902" s="45"/>
      <c r="M4902" s="44"/>
      <c r="N4902" s="44"/>
      <c r="P4902" s="43"/>
      <c r="R4902" s="43"/>
    </row>
    <row r="4903" spans="3:18" x14ac:dyDescent="0.25">
      <c r="C4903" s="41">
        <v>7.6279885119264161</v>
      </c>
      <c r="D4903" s="47">
        <v>6.9232902581209634</v>
      </c>
      <c r="E4903" s="95">
        <v>6.337663762581073</v>
      </c>
      <c r="F4903" s="96"/>
      <c r="I4903" s="44"/>
      <c r="J4903" s="45"/>
      <c r="M4903" s="44"/>
      <c r="N4903" s="44"/>
      <c r="P4903" s="43"/>
      <c r="R4903" s="43"/>
    </row>
    <row r="4904" spans="3:18" x14ac:dyDescent="0.25">
      <c r="C4904" s="41">
        <v>7.6279898747540038</v>
      </c>
      <c r="D4904" s="47">
        <v>6.9232911842138458</v>
      </c>
      <c r="E4904" s="95">
        <v>6.3376649232372442</v>
      </c>
      <c r="F4904" s="96"/>
      <c r="I4904" s="44"/>
      <c r="J4904" s="45"/>
      <c r="M4904" s="44"/>
      <c r="N4904" s="44"/>
      <c r="P4904" s="43"/>
      <c r="R4904" s="43"/>
    </row>
    <row r="4905" spans="3:18" x14ac:dyDescent="0.25">
      <c r="C4905" s="41">
        <v>7.627991234766915</v>
      </c>
      <c r="D4905" s="47">
        <v>6.9232921083946888</v>
      </c>
      <c r="E4905" s="95">
        <v>6.3376660815020109</v>
      </c>
      <c r="F4905" s="96"/>
      <c r="I4905" s="44"/>
      <c r="J4905" s="45"/>
      <c r="M4905" s="44"/>
      <c r="N4905" s="44"/>
      <c r="P4905" s="43"/>
      <c r="R4905" s="43"/>
    </row>
    <row r="4906" spans="3:18" x14ac:dyDescent="0.25">
      <c r="C4906" s="41">
        <v>7.6279925919709051</v>
      </c>
      <c r="D4906" s="47">
        <v>6.9232930306673781</v>
      </c>
      <c r="E4906" s="95">
        <v>6.3376672373802485</v>
      </c>
      <c r="F4906" s="96"/>
      <c r="I4906" s="44"/>
      <c r="J4906" s="45"/>
      <c r="M4906" s="44"/>
      <c r="N4906" s="44"/>
      <c r="P4906" s="43"/>
      <c r="R4906" s="43"/>
    </row>
    <row r="4907" spans="3:18" x14ac:dyDescent="0.25">
      <c r="C4907" s="41">
        <v>7.6279939463716957</v>
      </c>
      <c r="D4907" s="47">
        <v>6.9232939510358369</v>
      </c>
      <c r="E4907" s="95">
        <v>6.3376683908768232</v>
      </c>
      <c r="F4907" s="96"/>
      <c r="I4907" s="44"/>
      <c r="J4907" s="45"/>
      <c r="M4907" s="44"/>
      <c r="N4907" s="44"/>
      <c r="P4907" s="43"/>
      <c r="R4907" s="43"/>
    </row>
    <row r="4908" spans="3:18" x14ac:dyDescent="0.25">
      <c r="C4908" s="41">
        <v>7.6279952979750441</v>
      </c>
      <c r="D4908" s="47">
        <v>6.9232948695039394</v>
      </c>
      <c r="E4908" s="95">
        <v>6.3376695419965827</v>
      </c>
      <c r="F4908" s="96"/>
      <c r="I4908" s="44"/>
      <c r="J4908" s="45"/>
      <c r="M4908" s="44"/>
      <c r="N4908" s="44"/>
      <c r="P4908" s="43"/>
      <c r="R4908" s="43"/>
    </row>
    <row r="4909" spans="3:18" x14ac:dyDescent="0.25">
      <c r="C4909" s="41">
        <v>7.6279966467866451</v>
      </c>
      <c r="D4909" s="47">
        <v>6.9232957860755633</v>
      </c>
      <c r="E4909" s="95">
        <v>6.3376706907443765</v>
      </c>
      <c r="F4909" s="96"/>
      <c r="I4909" s="44"/>
      <c r="J4909" s="45"/>
      <c r="M4909" s="44"/>
      <c r="N4909" s="44"/>
      <c r="P4909" s="43"/>
      <c r="R4909" s="43"/>
    </row>
    <row r="4910" spans="3:18" x14ac:dyDescent="0.25">
      <c r="C4910" s="41">
        <v>7.6279979928122081</v>
      </c>
      <c r="D4910" s="47">
        <v>6.9232967007545989</v>
      </c>
      <c r="E4910" s="95">
        <v>6.3376718371250398</v>
      </c>
      <c r="F4910" s="96"/>
      <c r="I4910" s="44"/>
      <c r="J4910" s="45"/>
      <c r="M4910" s="44"/>
      <c r="N4910" s="44"/>
      <c r="P4910" s="43"/>
      <c r="R4910" s="43"/>
    </row>
    <row r="4911" spans="3:18" x14ac:dyDescent="0.25">
      <c r="C4911" s="41">
        <v>7.6279993360574387</v>
      </c>
      <c r="D4911" s="47">
        <v>6.9232976135448947</v>
      </c>
      <c r="E4911" s="95">
        <v>6.3376729811433945</v>
      </c>
      <c r="F4911" s="96"/>
      <c r="I4911" s="44"/>
      <c r="J4911" s="45"/>
      <c r="M4911" s="44"/>
      <c r="N4911" s="44"/>
      <c r="P4911" s="43"/>
      <c r="R4911" s="43"/>
    </row>
    <row r="4912" spans="3:18" x14ac:dyDescent="0.25">
      <c r="C4912" s="41">
        <v>7.6280006765279982</v>
      </c>
      <c r="D4912" s="47">
        <v>6.9232985244503302</v>
      </c>
      <c r="E4912" s="95">
        <v>6.3376741228042635</v>
      </c>
      <c r="F4912" s="96"/>
      <c r="I4912" s="44"/>
      <c r="J4912" s="45"/>
      <c r="M4912" s="44"/>
      <c r="N4912" s="44"/>
      <c r="P4912" s="43"/>
      <c r="R4912" s="43"/>
    </row>
    <row r="4913" spans="3:18" x14ac:dyDescent="0.25">
      <c r="C4913" s="41">
        <v>7.6280020142295744</v>
      </c>
      <c r="D4913" s="47">
        <v>6.9232994334747318</v>
      </c>
      <c r="E4913" s="95">
        <v>6.3376752621124384</v>
      </c>
      <c r="F4913" s="96"/>
      <c r="I4913" s="44"/>
      <c r="J4913" s="45"/>
      <c r="M4913" s="44"/>
      <c r="N4913" s="44"/>
      <c r="P4913" s="43"/>
      <c r="R4913" s="43"/>
    </row>
    <row r="4914" spans="3:18" x14ac:dyDescent="0.25">
      <c r="C4914" s="41">
        <v>7.6280033491678196</v>
      </c>
      <c r="D4914" s="47">
        <v>6.9233003406219664</v>
      </c>
      <c r="E4914" s="95">
        <v>6.3376763990727198</v>
      </c>
      <c r="F4914" s="96"/>
      <c r="I4914" s="44"/>
      <c r="J4914" s="45"/>
      <c r="M4914" s="44"/>
      <c r="N4914" s="44"/>
      <c r="P4914" s="43"/>
      <c r="R4914" s="43"/>
    </row>
    <row r="4915" spans="3:18" x14ac:dyDescent="0.25">
      <c r="C4915" s="41">
        <v>7.6280046813483953</v>
      </c>
      <c r="D4915" s="47">
        <v>6.9233012458958578</v>
      </c>
      <c r="E4915" s="95">
        <v>6.3376775336898943</v>
      </c>
      <c r="F4915" s="96"/>
      <c r="I4915" s="44"/>
      <c r="J4915" s="45"/>
      <c r="M4915" s="44"/>
      <c r="N4915" s="44"/>
      <c r="P4915" s="43"/>
      <c r="R4915" s="43"/>
    </row>
    <row r="4916" spans="3:18" x14ac:dyDescent="0.25">
      <c r="C4916" s="41">
        <v>7.6280060107769128</v>
      </c>
      <c r="D4916" s="47">
        <v>6.9233021493002305</v>
      </c>
      <c r="E4916" s="95">
        <v>6.3376786659687339</v>
      </c>
      <c r="F4916" s="96"/>
      <c r="I4916" s="44"/>
      <c r="J4916" s="45"/>
      <c r="M4916" s="44"/>
      <c r="N4916" s="44"/>
      <c r="P4916" s="43"/>
      <c r="R4916" s="43"/>
    </row>
    <row r="4917" spans="3:18" x14ac:dyDescent="0.25">
      <c r="C4917" s="41">
        <v>7.628007337459028</v>
      </c>
      <c r="D4917" s="47">
        <v>6.9233030508389142</v>
      </c>
      <c r="E4917" s="95">
        <v>6.337679795914017</v>
      </c>
      <c r="F4917" s="96"/>
      <c r="I4917" s="44"/>
      <c r="J4917" s="45"/>
      <c r="M4917" s="44"/>
      <c r="N4917" s="44"/>
      <c r="P4917" s="43"/>
      <c r="R4917" s="43"/>
    </row>
    <row r="4918" spans="3:18" x14ac:dyDescent="0.25">
      <c r="C4918" s="41">
        <v>7.6280086614003224</v>
      </c>
      <c r="D4918" s="47">
        <v>6.9233039505157175</v>
      </c>
      <c r="E4918" s="95">
        <v>6.3376809235304981</v>
      </c>
      <c r="F4918" s="96"/>
      <c r="I4918" s="44"/>
      <c r="J4918" s="45"/>
      <c r="M4918" s="44"/>
      <c r="N4918" s="44"/>
      <c r="P4918" s="43"/>
      <c r="R4918" s="43"/>
    </row>
    <row r="4919" spans="3:18" x14ac:dyDescent="0.25">
      <c r="C4919" s="41">
        <v>7.6280099826064269</v>
      </c>
      <c r="D4919" s="47">
        <v>6.9233048483344408</v>
      </c>
      <c r="E4919" s="95">
        <v>6.3376820488229129</v>
      </c>
      <c r="F4919" s="96"/>
      <c r="I4919" s="44"/>
      <c r="J4919" s="45"/>
      <c r="M4919" s="44"/>
      <c r="N4919" s="44"/>
      <c r="P4919" s="43"/>
      <c r="R4919" s="43"/>
    </row>
    <row r="4920" spans="3:18" x14ac:dyDescent="0.25">
      <c r="C4920" s="41">
        <v>7.6280113010829194</v>
      </c>
      <c r="D4920" s="47">
        <v>6.9233057442988812</v>
      </c>
      <c r="E4920" s="95">
        <v>6.3376831717960096</v>
      </c>
      <c r="F4920" s="96"/>
      <c r="I4920" s="44"/>
      <c r="J4920" s="45"/>
      <c r="M4920" s="44"/>
      <c r="N4920" s="44"/>
      <c r="P4920" s="43"/>
      <c r="R4920" s="43"/>
    </row>
    <row r="4921" spans="3:18" x14ac:dyDescent="0.25">
      <c r="C4921" s="41">
        <v>7.6280126168353775</v>
      </c>
      <c r="D4921" s="47">
        <v>6.9233066384128339</v>
      </c>
      <c r="E4921" s="95">
        <v>6.3376842924545223</v>
      </c>
      <c r="F4921" s="96"/>
      <c r="I4921" s="44"/>
      <c r="J4921" s="45"/>
      <c r="M4921" s="44"/>
      <c r="N4921" s="44"/>
      <c r="P4921" s="43"/>
      <c r="R4921" s="43"/>
    </row>
    <row r="4922" spans="3:18" x14ac:dyDescent="0.25">
      <c r="C4922" s="41">
        <v>7.628013929869379</v>
      </c>
      <c r="D4922" s="47">
        <v>6.9233075306800833</v>
      </c>
      <c r="E4922" s="95">
        <v>6.3376854108031484</v>
      </c>
      <c r="F4922" s="96"/>
      <c r="I4922" s="44"/>
      <c r="J4922" s="45"/>
      <c r="M4922" s="44"/>
      <c r="N4922" s="44"/>
      <c r="P4922" s="43"/>
      <c r="R4922" s="43"/>
    </row>
    <row r="4923" spans="3:18" x14ac:dyDescent="0.25">
      <c r="C4923" s="41">
        <v>7.6280152401904715</v>
      </c>
      <c r="D4923" s="47">
        <v>6.9233084211043918</v>
      </c>
      <c r="E4923" s="95">
        <v>6.3376865268466203</v>
      </c>
      <c r="F4923" s="96"/>
      <c r="I4923" s="44"/>
      <c r="J4923" s="45"/>
      <c r="M4923" s="44"/>
      <c r="N4923" s="44"/>
      <c r="P4923" s="43"/>
      <c r="R4923" s="43"/>
    </row>
    <row r="4924" spans="3:18" x14ac:dyDescent="0.25">
      <c r="C4924" s="41">
        <v>7.6280165478042168</v>
      </c>
      <c r="D4924" s="47">
        <v>6.9233093096895351</v>
      </c>
      <c r="E4924" s="95">
        <v>6.3376876405896212</v>
      </c>
      <c r="F4924" s="96"/>
      <c r="I4924" s="44"/>
      <c r="J4924" s="45"/>
      <c r="M4924" s="44"/>
      <c r="N4924" s="44"/>
      <c r="P4924" s="43"/>
      <c r="R4924" s="43"/>
    </row>
    <row r="4925" spans="3:18" x14ac:dyDescent="0.25">
      <c r="C4925" s="41">
        <v>7.6280178527161251</v>
      </c>
      <c r="D4925" s="47">
        <v>6.9233101964392674</v>
      </c>
      <c r="E4925" s="95">
        <v>6.3376887520368523</v>
      </c>
      <c r="F4925" s="96"/>
      <c r="I4925" s="44"/>
      <c r="J4925" s="45"/>
      <c r="M4925" s="44"/>
      <c r="N4925" s="44"/>
      <c r="P4925" s="43"/>
      <c r="R4925" s="43"/>
    </row>
    <row r="4926" spans="3:18" x14ac:dyDescent="0.25">
      <c r="C4926" s="41">
        <v>7.628019154931744</v>
      </c>
      <c r="D4926" s="47">
        <v>6.9233110813573484</v>
      </c>
      <c r="E4926" s="95">
        <v>6.337689861192989</v>
      </c>
      <c r="F4926" s="96"/>
      <c r="I4926" s="44"/>
      <c r="J4926" s="45"/>
      <c r="M4926" s="44"/>
      <c r="N4926" s="44"/>
      <c r="P4926" s="43"/>
      <c r="R4926" s="43"/>
    </row>
    <row r="4927" spans="3:18" x14ac:dyDescent="0.25">
      <c r="C4927" s="41">
        <v>7.6280204544565695</v>
      </c>
      <c r="D4927" s="47">
        <v>6.9233119644475112</v>
      </c>
      <c r="E4927" s="95">
        <v>6.3376909680626996</v>
      </c>
      <c r="F4927" s="96"/>
      <c r="I4927" s="44"/>
      <c r="J4927" s="45"/>
      <c r="M4927" s="44"/>
      <c r="N4927" s="44"/>
      <c r="P4927" s="43"/>
      <c r="R4927" s="43"/>
    </row>
    <row r="4928" spans="3:18" x14ac:dyDescent="0.25">
      <c r="C4928" s="41">
        <v>7.6280217512961208</v>
      </c>
      <c r="D4928" s="47">
        <v>6.923312845713494</v>
      </c>
      <c r="E4928" s="95">
        <v>6.3376920726506665</v>
      </c>
      <c r="F4928" s="96"/>
      <c r="I4928" s="44"/>
      <c r="J4928" s="45"/>
      <c r="M4928" s="44"/>
      <c r="N4928" s="44"/>
      <c r="P4928" s="43"/>
      <c r="R4928" s="43"/>
    </row>
    <row r="4929" spans="3:18" x14ac:dyDescent="0.25">
      <c r="C4929" s="41">
        <v>7.6280230454558779</v>
      </c>
      <c r="D4929" s="47">
        <v>6.9233137251590371</v>
      </c>
      <c r="E4929" s="95">
        <v>6.3376931749615233</v>
      </c>
      <c r="F4929" s="96"/>
      <c r="I4929" s="44"/>
      <c r="J4929" s="45"/>
      <c r="M4929" s="44"/>
      <c r="N4929" s="44"/>
      <c r="P4929" s="43"/>
      <c r="R4929" s="43"/>
    </row>
    <row r="4930" spans="3:18" x14ac:dyDescent="0.25">
      <c r="C4930" s="41">
        <v>7.628024336941321</v>
      </c>
      <c r="D4930" s="47">
        <v>6.9233146027878423</v>
      </c>
      <c r="E4930" s="95">
        <v>6.3376942749999126</v>
      </c>
      <c r="F4930" s="96"/>
      <c r="I4930" s="44"/>
      <c r="J4930" s="45"/>
      <c r="M4930" s="44"/>
      <c r="N4930" s="44"/>
      <c r="P4930" s="43"/>
      <c r="R4930" s="43"/>
    </row>
    <row r="4931" spans="3:18" x14ac:dyDescent="0.25">
      <c r="C4931" s="41">
        <v>7.6280256257579122</v>
      </c>
      <c r="D4931" s="47">
        <v>6.9233154786036364</v>
      </c>
      <c r="E4931" s="95">
        <v>6.3376953727704723</v>
      </c>
      <c r="F4931" s="96"/>
      <c r="I4931" s="44"/>
      <c r="J4931" s="45"/>
      <c r="M4931" s="44"/>
      <c r="N4931" s="44"/>
      <c r="P4931" s="43"/>
      <c r="R4931" s="43"/>
    </row>
    <row r="4932" spans="3:18" x14ac:dyDescent="0.25">
      <c r="C4932" s="41">
        <v>7.6280269119111281</v>
      </c>
      <c r="D4932" s="47">
        <v>6.923316352610116</v>
      </c>
      <c r="E4932" s="95">
        <v>6.3376964682778318</v>
      </c>
      <c r="F4932" s="96"/>
      <c r="I4932" s="44"/>
      <c r="J4932" s="45"/>
      <c r="M4932" s="44"/>
      <c r="N4932" s="44"/>
      <c r="P4932" s="43"/>
      <c r="R4932" s="43"/>
    </row>
    <row r="4933" spans="3:18" x14ac:dyDescent="0.25">
      <c r="C4933" s="41">
        <v>7.6280281954063938</v>
      </c>
      <c r="D4933" s="47">
        <v>6.9233172248110018</v>
      </c>
      <c r="E4933" s="95">
        <v>6.3376975615266078</v>
      </c>
      <c r="F4933" s="96"/>
      <c r="I4933" s="44"/>
      <c r="J4933" s="45"/>
      <c r="M4933" s="44"/>
      <c r="N4933" s="44"/>
      <c r="P4933" s="43"/>
      <c r="R4933" s="43"/>
    </row>
    <row r="4934" spans="3:18" x14ac:dyDescent="0.25">
      <c r="C4934" s="41">
        <v>7.6280294762491536</v>
      </c>
      <c r="D4934" s="47">
        <v>6.9233180952099582</v>
      </c>
      <c r="E4934" s="95">
        <v>6.3376986525214001</v>
      </c>
      <c r="F4934" s="96"/>
      <c r="I4934" s="44"/>
      <c r="J4934" s="45"/>
      <c r="M4934" s="44"/>
      <c r="N4934" s="44"/>
      <c r="P4934" s="43"/>
      <c r="R4934" s="43"/>
    </row>
    <row r="4935" spans="3:18" x14ac:dyDescent="0.25">
      <c r="C4935" s="41">
        <v>7.6280307544448362</v>
      </c>
      <c r="D4935" s="47">
        <v>6.9233189638106838</v>
      </c>
      <c r="E4935" s="95">
        <v>6.337699741266805</v>
      </c>
      <c r="F4935" s="96"/>
      <c r="I4935" s="44"/>
      <c r="J4935" s="45"/>
      <c r="M4935" s="44"/>
      <c r="N4935" s="44"/>
      <c r="P4935" s="43"/>
      <c r="R4935" s="43"/>
    </row>
    <row r="4936" spans="3:18" x14ac:dyDescent="0.25">
      <c r="C4936" s="41">
        <v>7.6280320299988453</v>
      </c>
      <c r="D4936" s="47">
        <v>6.9233198306168493</v>
      </c>
      <c r="E4936" s="95">
        <v>6.3377008277674189</v>
      </c>
      <c r="F4936" s="96"/>
      <c r="I4936" s="44"/>
      <c r="J4936" s="45"/>
      <c r="M4936" s="44"/>
      <c r="N4936" s="44"/>
      <c r="P4936" s="43"/>
      <c r="R4936" s="43"/>
    </row>
    <row r="4937" spans="3:18" x14ac:dyDescent="0.25">
      <c r="C4937" s="41">
        <v>7.6280333029166041</v>
      </c>
      <c r="D4937" s="47">
        <v>6.9233206956321318</v>
      </c>
      <c r="E4937" s="95">
        <v>6.3377019120278115</v>
      </c>
      <c r="F4937" s="96"/>
      <c r="I4937" s="44"/>
      <c r="J4937" s="45"/>
      <c r="M4937" s="44"/>
      <c r="N4937" s="44"/>
      <c r="P4937" s="43"/>
      <c r="R4937" s="43"/>
    </row>
    <row r="4938" spans="3:18" x14ac:dyDescent="0.25">
      <c r="C4938" s="41">
        <v>7.6280345732034789</v>
      </c>
      <c r="D4938" s="47">
        <v>6.9233215588601658</v>
      </c>
      <c r="E4938" s="95">
        <v>6.3377029940525569</v>
      </c>
      <c r="F4938" s="96"/>
      <c r="I4938" s="44"/>
      <c r="J4938" s="45"/>
      <c r="M4938" s="44"/>
      <c r="N4938" s="44"/>
      <c r="P4938" s="43"/>
      <c r="R4938" s="43"/>
    </row>
    <row r="4939" spans="3:18" x14ac:dyDescent="0.25">
      <c r="C4939" s="41">
        <v>7.6280358408648503</v>
      </c>
      <c r="D4939" s="47">
        <v>6.923322420304646</v>
      </c>
      <c r="E4939" s="95">
        <v>6.3377040738462211</v>
      </c>
      <c r="F4939" s="96"/>
      <c r="I4939" s="44"/>
      <c r="J4939" s="45"/>
      <c r="M4939" s="44"/>
      <c r="N4939" s="44"/>
      <c r="P4939" s="43"/>
      <c r="R4939" s="43"/>
    </row>
    <row r="4940" spans="3:18" x14ac:dyDescent="0.25">
      <c r="C4940" s="41">
        <v>7.6280371059061132</v>
      </c>
      <c r="D4940" s="47">
        <v>6.9233232799691944</v>
      </c>
      <c r="E4940" s="95">
        <v>6.3377051514133358</v>
      </c>
      <c r="F4940" s="96"/>
      <c r="I4940" s="44"/>
      <c r="J4940" s="45"/>
      <c r="M4940" s="44"/>
      <c r="N4940" s="44"/>
      <c r="P4940" s="43"/>
      <c r="R4940" s="43"/>
    </row>
    <row r="4941" spans="3:18" x14ac:dyDescent="0.25">
      <c r="C4941" s="41">
        <v>7.6280383683326054</v>
      </c>
      <c r="D4941" s="47">
        <v>6.9233241378574615</v>
      </c>
      <c r="E4941" s="95">
        <v>6.3377062267584634</v>
      </c>
      <c r="F4941" s="96"/>
      <c r="I4941" s="44"/>
      <c r="J4941" s="45"/>
      <c r="M4941" s="44"/>
      <c r="N4941" s="44"/>
      <c r="P4941" s="43"/>
      <c r="R4941" s="43"/>
    </row>
    <row r="4942" spans="3:18" x14ac:dyDescent="0.25">
      <c r="C4942" s="41">
        <v>7.6280396281496916</v>
      </c>
      <c r="D4942" s="47">
        <v>6.9233249939730612</v>
      </c>
      <c r="E4942" s="95">
        <v>6.3377072998861168</v>
      </c>
      <c r="F4942" s="96"/>
      <c r="I4942" s="44"/>
      <c r="J4942" s="45"/>
      <c r="M4942" s="44"/>
      <c r="N4942" s="44"/>
      <c r="P4942" s="43"/>
      <c r="R4942" s="43"/>
    </row>
    <row r="4943" spans="3:18" x14ac:dyDescent="0.25">
      <c r="C4943" s="41">
        <v>7.6280408853626867</v>
      </c>
      <c r="D4943" s="47">
        <v>6.9233258483196325</v>
      </c>
      <c r="E4943" s="95">
        <v>6.3377083708008479</v>
      </c>
      <c r="F4943" s="96"/>
      <c r="I4943" s="44"/>
      <c r="J4943" s="45"/>
      <c r="M4943" s="44"/>
      <c r="N4943" s="44"/>
      <c r="P4943" s="43"/>
      <c r="R4943" s="43"/>
    </row>
    <row r="4944" spans="3:18" x14ac:dyDescent="0.25">
      <c r="C4944" s="41">
        <v>7.6280421399769391</v>
      </c>
      <c r="D4944" s="47">
        <v>6.9233267009007911</v>
      </c>
      <c r="E4944" s="95">
        <v>6.3377094395071447</v>
      </c>
      <c r="F4944" s="96"/>
      <c r="I4944" s="44"/>
      <c r="J4944" s="45"/>
      <c r="M4944" s="44"/>
      <c r="N4944" s="44"/>
      <c r="P4944" s="43"/>
      <c r="R4944" s="43"/>
    </row>
    <row r="4945" spans="3:18" x14ac:dyDescent="0.25">
      <c r="C4945" s="41">
        <v>7.6280433919977515</v>
      </c>
      <c r="D4945" s="47">
        <v>6.9233275517201545</v>
      </c>
      <c r="E4945" s="95">
        <v>6.33771050600952</v>
      </c>
      <c r="F4945" s="96"/>
      <c r="I4945" s="44"/>
      <c r="J4945" s="45"/>
      <c r="M4945" s="44"/>
      <c r="N4945" s="44"/>
      <c r="P4945" s="43"/>
      <c r="R4945" s="43"/>
    </row>
    <row r="4946" spans="3:18" x14ac:dyDescent="0.25">
      <c r="C4946" s="41">
        <v>7.628044641430451</v>
      </c>
      <c r="D4946" s="47">
        <v>6.9233284007813092</v>
      </c>
      <c r="E4946" s="95">
        <v>6.3377115703124769</v>
      </c>
      <c r="F4946" s="96"/>
      <c r="I4946" s="44"/>
      <c r="J4946" s="45"/>
      <c r="M4946" s="44"/>
      <c r="N4946" s="44"/>
      <c r="P4946" s="43"/>
      <c r="R4946" s="43"/>
    </row>
    <row r="4947" spans="3:18" x14ac:dyDescent="0.25">
      <c r="C4947" s="41">
        <v>7.6280458882803011</v>
      </c>
      <c r="D4947" s="47">
        <v>6.9233292480878603</v>
      </c>
      <c r="E4947" s="95">
        <v>6.3377126324204864</v>
      </c>
      <c r="F4947" s="96"/>
      <c r="I4947" s="44"/>
      <c r="J4947" s="45"/>
      <c r="M4947" s="44"/>
      <c r="N4947" s="44"/>
      <c r="P4947" s="43"/>
      <c r="R4947" s="43"/>
    </row>
    <row r="4948" spans="3:18" x14ac:dyDescent="0.25">
      <c r="C4948" s="41">
        <v>7.6280471325525987</v>
      </c>
      <c r="D4948" s="47">
        <v>6.9233300936433917</v>
      </c>
      <c r="E4948" s="95">
        <v>6.3377136923380499</v>
      </c>
      <c r="F4948" s="96"/>
      <c r="I4948" s="44"/>
      <c r="J4948" s="45"/>
      <c r="M4948" s="44"/>
      <c r="N4948" s="44"/>
      <c r="P4948" s="43"/>
      <c r="R4948" s="43"/>
    </row>
    <row r="4949" spans="3:18" x14ac:dyDescent="0.25">
      <c r="C4949" s="41">
        <v>7.6280483742526268</v>
      </c>
      <c r="D4949" s="47">
        <v>6.9233309374515004</v>
      </c>
      <c r="E4949" s="95">
        <v>6.3377147500696189</v>
      </c>
      <c r="F4949" s="96"/>
      <c r="I4949" s="44"/>
      <c r="J4949" s="45"/>
      <c r="M4949" s="44"/>
      <c r="N4949" s="44"/>
      <c r="P4949" s="43"/>
      <c r="R4949" s="43"/>
    </row>
    <row r="4950" spans="3:18" x14ac:dyDescent="0.25">
      <c r="C4950" s="41">
        <v>7.6280496133856239</v>
      </c>
      <c r="D4950" s="47">
        <v>6.9233317795157348</v>
      </c>
      <c r="E4950" s="95">
        <v>6.3377158056196565</v>
      </c>
      <c r="F4950" s="96"/>
      <c r="I4950" s="44"/>
      <c r="J4950" s="45"/>
      <c r="M4950" s="44"/>
      <c r="N4950" s="44"/>
      <c r="P4950" s="43"/>
      <c r="R4950" s="43"/>
    </row>
    <row r="4951" spans="3:18" x14ac:dyDescent="0.25">
      <c r="C4951" s="41">
        <v>7.628050849956864</v>
      </c>
      <c r="D4951" s="47">
        <v>6.9233326198396776</v>
      </c>
      <c r="E4951" s="95">
        <v>6.3377168589926232</v>
      </c>
      <c r="F4951" s="96"/>
      <c r="I4951" s="44"/>
      <c r="J4951" s="45"/>
      <c r="M4951" s="44"/>
      <c r="N4951" s="44"/>
      <c r="P4951" s="43"/>
      <c r="R4951" s="43"/>
    </row>
    <row r="4952" spans="3:18" x14ac:dyDescent="0.25">
      <c r="C4952" s="41">
        <v>7.6280520839715855</v>
      </c>
      <c r="D4952" s="47">
        <v>6.9233334584268773</v>
      </c>
      <c r="E4952" s="95">
        <v>6.3377179101929597</v>
      </c>
      <c r="F4952" s="96"/>
      <c r="I4952" s="44"/>
      <c r="J4952" s="45"/>
      <c r="M4952" s="44"/>
      <c r="N4952" s="44"/>
      <c r="P4952" s="43"/>
      <c r="R4952" s="43"/>
    </row>
    <row r="4953" spans="3:18" x14ac:dyDescent="0.25">
      <c r="C4953" s="41">
        <v>7.6280533154350145</v>
      </c>
      <c r="D4953" s="47">
        <v>6.9233342952809034</v>
      </c>
      <c r="E4953" s="95">
        <v>6.337718959225084</v>
      </c>
      <c r="F4953" s="96"/>
      <c r="I4953" s="44"/>
      <c r="J4953" s="45"/>
      <c r="M4953" s="44"/>
      <c r="N4953" s="44"/>
      <c r="P4953" s="43"/>
      <c r="R4953" s="43"/>
    </row>
    <row r="4954" spans="3:18" x14ac:dyDescent="0.25">
      <c r="C4954" s="41">
        <v>7.62805454435237</v>
      </c>
      <c r="D4954" s="47">
        <v>6.9233351304052899</v>
      </c>
      <c r="E4954" s="95">
        <v>6.3377200060934316</v>
      </c>
      <c r="F4954" s="96"/>
      <c r="I4954" s="44"/>
      <c r="J4954" s="45"/>
      <c r="M4954" s="44"/>
      <c r="N4954" s="44"/>
      <c r="P4954" s="43"/>
      <c r="R4954" s="43"/>
    </row>
    <row r="4955" spans="3:18" x14ac:dyDescent="0.25">
      <c r="C4955" s="41">
        <v>7.6280557707288583</v>
      </c>
      <c r="D4955" s="47">
        <v>6.9233359638035665</v>
      </c>
      <c r="E4955" s="95">
        <v>6.3377210508024211</v>
      </c>
      <c r="F4955" s="96"/>
      <c r="I4955" s="44"/>
      <c r="J4955" s="45"/>
      <c r="M4955" s="44"/>
      <c r="N4955" s="44"/>
      <c r="P4955" s="43"/>
      <c r="R4955" s="43"/>
    </row>
    <row r="4956" spans="3:18" x14ac:dyDescent="0.25">
      <c r="C4956" s="41">
        <v>7.6280569945696879</v>
      </c>
      <c r="D4956" s="47">
        <v>6.9233367954792806</v>
      </c>
      <c r="E4956" s="95">
        <v>6.3377220933564544</v>
      </c>
      <c r="F4956" s="96"/>
      <c r="I4956" s="44"/>
      <c r="J4956" s="45"/>
      <c r="M4956" s="44"/>
      <c r="N4956" s="44"/>
      <c r="P4956" s="43"/>
      <c r="R4956" s="43"/>
    </row>
    <row r="4957" spans="3:18" x14ac:dyDescent="0.25">
      <c r="C4957" s="41">
        <v>7.6280582158800421</v>
      </c>
      <c r="D4957" s="47">
        <v>6.9233376254359467</v>
      </c>
      <c r="E4957" s="95">
        <v>6.3377231337599254</v>
      </c>
      <c r="F4957" s="96"/>
      <c r="I4957" s="44"/>
      <c r="J4957" s="45"/>
      <c r="M4957" s="44"/>
      <c r="N4957" s="44"/>
      <c r="P4957" s="43"/>
      <c r="R4957" s="43"/>
    </row>
    <row r="4958" spans="3:18" x14ac:dyDescent="0.25">
      <c r="C4958" s="41">
        <v>7.6280594346650918</v>
      </c>
      <c r="D4958" s="47">
        <v>6.9233384536770863</v>
      </c>
      <c r="E4958" s="95">
        <v>6.3377241720172277</v>
      </c>
      <c r="F4958" s="96"/>
      <c r="I4958" s="44"/>
      <c r="J4958" s="45"/>
      <c r="M4958" s="44"/>
      <c r="N4958" s="44"/>
      <c r="P4958" s="43"/>
      <c r="R4958" s="43"/>
    </row>
    <row r="4959" spans="3:18" x14ac:dyDescent="0.25">
      <c r="C4959" s="41">
        <v>7.6280606509300206</v>
      </c>
      <c r="D4959" s="47">
        <v>6.923339280206199</v>
      </c>
      <c r="E4959" s="95">
        <v>6.337725208132742</v>
      </c>
      <c r="F4959" s="96"/>
      <c r="I4959" s="44"/>
      <c r="J4959" s="45"/>
      <c r="M4959" s="44"/>
      <c r="N4959" s="44"/>
      <c r="P4959" s="43"/>
      <c r="R4959" s="43"/>
    </row>
    <row r="4960" spans="3:18" x14ac:dyDescent="0.25">
      <c r="C4960" s="41">
        <v>7.6280618646799798</v>
      </c>
      <c r="D4960" s="47">
        <v>6.9233401050267984</v>
      </c>
      <c r="E4960" s="95">
        <v>6.3377262421108451</v>
      </c>
      <c r="F4960" s="96"/>
      <c r="I4960" s="44"/>
      <c r="J4960" s="45"/>
      <c r="M4960" s="44"/>
      <c r="N4960" s="44"/>
      <c r="P4960" s="43"/>
      <c r="R4960" s="43"/>
    </row>
    <row r="4961" spans="3:18" x14ac:dyDescent="0.25">
      <c r="C4961" s="41">
        <v>7.6280630759201102</v>
      </c>
      <c r="D4961" s="47">
        <v>6.9233409281423741</v>
      </c>
      <c r="E4961" s="95">
        <v>6.3377272739558803</v>
      </c>
      <c r="F4961" s="96"/>
      <c r="I4961" s="44"/>
      <c r="J4961" s="45"/>
      <c r="M4961" s="44"/>
      <c r="N4961" s="44"/>
      <c r="P4961" s="43"/>
      <c r="R4961" s="43"/>
    </row>
    <row r="4962" spans="3:18" x14ac:dyDescent="0.25">
      <c r="C4962" s="41">
        <v>7.6280642846555509</v>
      </c>
      <c r="D4962" s="47">
        <v>6.9233417495564131</v>
      </c>
      <c r="E4962" s="95">
        <v>6.3377283036722272</v>
      </c>
      <c r="F4962" s="96"/>
      <c r="I4962" s="44"/>
      <c r="J4962" s="45"/>
      <c r="M4962" s="44"/>
      <c r="N4962" s="44"/>
      <c r="P4962" s="43"/>
      <c r="R4962" s="43"/>
    </row>
    <row r="4963" spans="3:18" x14ac:dyDescent="0.25">
      <c r="C4963" s="41">
        <v>7.6280654908914265</v>
      </c>
      <c r="D4963" s="47">
        <v>6.923342569272398</v>
      </c>
      <c r="E4963" s="95">
        <v>6.337729331264204</v>
      </c>
      <c r="F4963" s="96"/>
      <c r="I4963" s="44"/>
      <c r="J4963" s="45"/>
      <c r="M4963" s="44"/>
      <c r="N4963" s="44"/>
      <c r="P4963" s="43"/>
      <c r="R4963" s="43"/>
    </row>
    <row r="4964" spans="3:18" x14ac:dyDescent="0.25">
      <c r="C4964" s="41">
        <v>7.6280666946328619</v>
      </c>
      <c r="D4964" s="47">
        <v>6.9233433872937997</v>
      </c>
      <c r="E4964" s="95">
        <v>6.3377303567361745</v>
      </c>
      <c r="F4964" s="96"/>
      <c r="I4964" s="44"/>
      <c r="J4964" s="45"/>
      <c r="M4964" s="44"/>
      <c r="N4964" s="44"/>
      <c r="P4964" s="43"/>
      <c r="R4964" s="43"/>
    </row>
    <row r="4965" spans="3:18" x14ac:dyDescent="0.25">
      <c r="C4965" s="41">
        <v>7.6280678958849464</v>
      </c>
      <c r="D4965" s="47">
        <v>6.923344203624092</v>
      </c>
      <c r="E4965" s="95">
        <v>6.3377313800924311</v>
      </c>
      <c r="F4965" s="96"/>
      <c r="I4965" s="44"/>
      <c r="J4965" s="45"/>
      <c r="M4965" s="44"/>
      <c r="N4965" s="44"/>
      <c r="P4965" s="43"/>
      <c r="R4965" s="43"/>
    </row>
    <row r="4966" spans="3:18" x14ac:dyDescent="0.25">
      <c r="C4966" s="41">
        <v>7.6280690946527905</v>
      </c>
      <c r="D4966" s="47">
        <v>6.9233450182667298</v>
      </c>
      <c r="E4966" s="95">
        <v>6.3377324013373233</v>
      </c>
      <c r="F4966" s="96"/>
      <c r="I4966" s="44"/>
      <c r="J4966" s="45"/>
      <c r="M4966" s="44"/>
      <c r="N4966" s="44"/>
      <c r="P4966" s="43"/>
      <c r="R4966" s="43"/>
    </row>
    <row r="4967" spans="3:18" x14ac:dyDescent="0.25">
      <c r="C4967" s="41">
        <v>7.6280702909414693</v>
      </c>
      <c r="D4967" s="47">
        <v>6.9233458312251646</v>
      </c>
      <c r="E4967" s="95">
        <v>6.3377334204751561</v>
      </c>
      <c r="F4967" s="96"/>
      <c r="I4967" s="44"/>
      <c r="J4967" s="45"/>
      <c r="M4967" s="44"/>
      <c r="N4967" s="44"/>
      <c r="P4967" s="43"/>
      <c r="R4967" s="43"/>
    </row>
    <row r="4968" spans="3:18" x14ac:dyDescent="0.25">
      <c r="C4968" s="41">
        <v>7.6280714847560578</v>
      </c>
      <c r="D4968" s="47">
        <v>6.9233466425028505</v>
      </c>
      <c r="E4968" s="95">
        <v>6.3377344375102167</v>
      </c>
      <c r="F4968" s="96"/>
      <c r="I4968" s="44"/>
      <c r="J4968" s="45"/>
      <c r="M4968" s="44"/>
      <c r="N4968" s="44"/>
      <c r="P4968" s="43"/>
      <c r="R4968" s="43"/>
    </row>
    <row r="4969" spans="3:18" x14ac:dyDescent="0.25">
      <c r="C4969" s="41">
        <v>7.6280726761016222</v>
      </c>
      <c r="D4969" s="47">
        <v>6.9233474521032274</v>
      </c>
      <c r="E4969" s="95">
        <v>6.3377354524468137</v>
      </c>
      <c r="F4969" s="96"/>
      <c r="I4969" s="44"/>
      <c r="J4969" s="45"/>
      <c r="M4969" s="44"/>
      <c r="N4969" s="44"/>
      <c r="P4969" s="43"/>
      <c r="R4969" s="43"/>
    </row>
    <row r="4970" spans="3:18" x14ac:dyDescent="0.25">
      <c r="C4970" s="41">
        <v>7.6280738649832251</v>
      </c>
      <c r="D4970" s="47">
        <v>6.9233482600297132</v>
      </c>
      <c r="E4970" s="95">
        <v>6.3377364652892192</v>
      </c>
      <c r="F4970" s="96"/>
      <c r="I4970" s="44"/>
      <c r="J4970" s="45"/>
      <c r="M4970" s="44"/>
      <c r="N4970" s="44"/>
      <c r="P4970" s="43"/>
      <c r="R4970" s="43"/>
    </row>
    <row r="4971" spans="3:18" x14ac:dyDescent="0.25">
      <c r="C4971" s="41">
        <v>7.6280750514058955</v>
      </c>
      <c r="D4971" s="47">
        <v>6.923349066285744</v>
      </c>
      <c r="E4971" s="95">
        <v>6.3377374760417053</v>
      </c>
      <c r="F4971" s="96"/>
      <c r="I4971" s="44"/>
      <c r="J4971" s="45"/>
      <c r="M4971" s="44"/>
      <c r="N4971" s="44"/>
      <c r="P4971" s="43"/>
      <c r="R4971" s="43"/>
    </row>
    <row r="4972" spans="3:18" x14ac:dyDescent="0.25">
      <c r="C4972" s="41">
        <v>7.6280762353746709</v>
      </c>
      <c r="D4972" s="47">
        <v>6.9233498708747341</v>
      </c>
      <c r="E4972" s="95">
        <v>6.3377384847085523</v>
      </c>
      <c r="F4972" s="96"/>
      <c r="I4972" s="44"/>
      <c r="J4972" s="45"/>
      <c r="M4972" s="44"/>
      <c r="N4972" s="44"/>
      <c r="P4972" s="43"/>
      <c r="R4972" s="43"/>
    </row>
    <row r="4973" spans="3:18" x14ac:dyDescent="0.25">
      <c r="C4973" s="41">
        <v>7.6280774168945804</v>
      </c>
      <c r="D4973" s="47">
        <v>6.9233506738000958</v>
      </c>
      <c r="E4973" s="95">
        <v>6.3377394912940117</v>
      </c>
      <c r="F4973" s="96"/>
      <c r="I4973" s="44"/>
      <c r="J4973" s="45"/>
      <c r="M4973" s="44"/>
      <c r="N4973" s="44"/>
      <c r="P4973" s="43"/>
      <c r="R4973" s="43"/>
    </row>
    <row r="4974" spans="3:18" x14ac:dyDescent="0.25">
      <c r="C4974" s="41">
        <v>7.6280785959706261</v>
      </c>
      <c r="D4974" s="47">
        <v>6.9233514750652452</v>
      </c>
      <c r="E4974" s="95">
        <v>6.3377404958023389</v>
      </c>
      <c r="F4974" s="96"/>
      <c r="I4974" s="44"/>
      <c r="J4974" s="45"/>
      <c r="M4974" s="44"/>
      <c r="N4974" s="44"/>
      <c r="P4974" s="43"/>
      <c r="R4974" s="43"/>
    </row>
    <row r="4975" spans="3:18" x14ac:dyDescent="0.25">
      <c r="C4975" s="41">
        <v>7.6280797726078315</v>
      </c>
      <c r="D4975" s="47">
        <v>6.9233522746735581</v>
      </c>
      <c r="E4975" s="95">
        <v>6.3377414982377562</v>
      </c>
      <c r="F4975" s="96"/>
      <c r="I4975" s="44"/>
      <c r="J4975" s="45"/>
      <c r="M4975" s="44"/>
      <c r="N4975" s="44"/>
      <c r="P4975" s="43"/>
      <c r="R4975" s="43"/>
    </row>
    <row r="4976" spans="3:18" x14ac:dyDescent="0.25">
      <c r="C4976" s="41">
        <v>7.6280809468111705</v>
      </c>
      <c r="D4976" s="47">
        <v>6.9233530726284416</v>
      </c>
      <c r="E4976" s="95">
        <v>6.3377424986045154</v>
      </c>
      <c r="F4976" s="96"/>
      <c r="I4976" s="44"/>
      <c r="J4976" s="45"/>
      <c r="M4976" s="44"/>
      <c r="N4976" s="44"/>
      <c r="P4976" s="43"/>
      <c r="R4976" s="43"/>
    </row>
    <row r="4977" spans="3:18" x14ac:dyDescent="0.25">
      <c r="C4977" s="41">
        <v>7.6280821185856293</v>
      </c>
      <c r="D4977" s="47">
        <v>6.9233538689332761</v>
      </c>
      <c r="E4977" s="95">
        <v>6.3377434969068407</v>
      </c>
      <c r="F4977" s="96"/>
      <c r="I4977" s="44"/>
      <c r="J4977" s="45"/>
      <c r="M4977" s="44"/>
      <c r="N4977" s="44"/>
      <c r="P4977" s="43"/>
      <c r="R4977" s="43"/>
    </row>
    <row r="4978" spans="3:18" x14ac:dyDescent="0.25">
      <c r="C4978" s="41">
        <v>7.6280832879361835</v>
      </c>
      <c r="D4978" s="47">
        <v>6.9233546635914349</v>
      </c>
      <c r="E4978" s="95">
        <v>6.3377444931489295</v>
      </c>
      <c r="F4978" s="96"/>
      <c r="I4978" s="44"/>
      <c r="J4978" s="45"/>
      <c r="M4978" s="44"/>
      <c r="N4978" s="44"/>
      <c r="P4978" s="43"/>
      <c r="R4978" s="43"/>
    </row>
    <row r="4979" spans="3:18" x14ac:dyDescent="0.25">
      <c r="C4979" s="41">
        <v>7.6280844548677926</v>
      </c>
      <c r="D4979" s="47">
        <v>6.9233554566062887</v>
      </c>
      <c r="E4979" s="95">
        <v>6.3377454873350052</v>
      </c>
      <c r="F4979" s="96"/>
      <c r="I4979" s="44"/>
      <c r="J4979" s="45"/>
      <c r="M4979" s="44"/>
      <c r="N4979" s="44"/>
      <c r="P4979" s="43"/>
      <c r="R4979" s="43"/>
    </row>
    <row r="4980" spans="3:18" x14ac:dyDescent="0.25">
      <c r="C4980" s="41">
        <v>7.6280856193854181</v>
      </c>
      <c r="D4980" s="47">
        <v>6.9233562479812063</v>
      </c>
      <c r="E4980" s="95">
        <v>6.33774647946926</v>
      </c>
      <c r="F4980" s="96"/>
      <c r="I4980" s="44"/>
      <c r="J4980" s="45"/>
      <c r="M4980" s="44"/>
      <c r="N4980" s="44"/>
      <c r="P4980" s="43"/>
      <c r="R4980" s="43"/>
    </row>
    <row r="4981" spans="3:18" x14ac:dyDescent="0.25">
      <c r="C4981" s="41">
        <v>7.6280867814940052</v>
      </c>
      <c r="D4981" s="47">
        <v>6.9233570377195388</v>
      </c>
      <c r="E4981" s="95">
        <v>6.3377474695558851</v>
      </c>
      <c r="F4981" s="96"/>
      <c r="I4981" s="44"/>
      <c r="J4981" s="45"/>
      <c r="M4981" s="44"/>
      <c r="N4981" s="44"/>
      <c r="P4981" s="43"/>
      <c r="R4981" s="43"/>
    </row>
    <row r="4982" spans="3:18" x14ac:dyDescent="0.25">
      <c r="C4982" s="41">
        <v>7.6280879411984621</v>
      </c>
      <c r="D4982" s="47">
        <v>6.9233578258246435</v>
      </c>
      <c r="E4982" s="95">
        <v>6.3377484575990621</v>
      </c>
      <c r="F4982" s="96"/>
      <c r="I4982" s="44"/>
      <c r="J4982" s="45"/>
      <c r="M4982" s="44"/>
      <c r="N4982" s="44"/>
      <c r="P4982" s="43"/>
      <c r="R4982" s="43"/>
    </row>
    <row r="4983" spans="3:18" x14ac:dyDescent="0.25">
      <c r="C4983" s="41">
        <v>7.628089098503736</v>
      </c>
      <c r="D4983" s="47">
        <v>6.9233586122998485</v>
      </c>
      <c r="E4983" s="95">
        <v>6.3377494436029584</v>
      </c>
      <c r="F4983" s="96"/>
      <c r="I4983" s="44"/>
      <c r="J4983" s="45"/>
      <c r="M4983" s="44"/>
      <c r="N4983" s="44"/>
      <c r="P4983" s="43"/>
      <c r="R4983" s="43"/>
    </row>
    <row r="4984" spans="3:18" x14ac:dyDescent="0.25">
      <c r="C4984" s="41">
        <v>7.6280902534147295</v>
      </c>
      <c r="D4984" s="47">
        <v>6.9233593971485048</v>
      </c>
      <c r="E4984" s="95">
        <v>6.3377504275717493</v>
      </c>
      <c r="F4984" s="96"/>
      <c r="I4984" s="44"/>
      <c r="J4984" s="45"/>
      <c r="M4984" s="44"/>
      <c r="N4984" s="44"/>
      <c r="P4984" s="43"/>
      <c r="R4984" s="43"/>
    </row>
    <row r="4985" spans="3:18" x14ac:dyDescent="0.25">
      <c r="C4985" s="41">
        <v>7.6280914059363507</v>
      </c>
      <c r="D4985" s="47">
        <v>6.9233601803739404</v>
      </c>
      <c r="E4985" s="95">
        <v>6.3377514095095817</v>
      </c>
      <c r="F4985" s="96"/>
      <c r="I4985" s="44"/>
      <c r="J4985" s="45"/>
      <c r="M4985" s="44"/>
      <c r="N4985" s="44"/>
      <c r="P4985" s="43"/>
      <c r="R4985" s="43"/>
    </row>
    <row r="4986" spans="3:18" x14ac:dyDescent="0.25">
      <c r="C4986" s="41">
        <v>7.6280925560734918</v>
      </c>
      <c r="D4986" s="47">
        <v>6.9233609619794709</v>
      </c>
      <c r="E4986" s="95">
        <v>6.3377523894206105</v>
      </c>
      <c r="F4986" s="96"/>
      <c r="I4986" s="44"/>
      <c r="J4986" s="45"/>
      <c r="M4986" s="44"/>
      <c r="N4986" s="44"/>
      <c r="P4986" s="43"/>
      <c r="R4986" s="43"/>
    </row>
    <row r="4987" spans="3:18" x14ac:dyDescent="0.25">
      <c r="C4987" s="41">
        <v>7.6280937038310199</v>
      </c>
      <c r="D4987" s="47">
        <v>6.923361741968411</v>
      </c>
      <c r="E4987" s="95">
        <v>6.3377533673089674</v>
      </c>
      <c r="F4987" s="96"/>
      <c r="I4987" s="44"/>
      <c r="J4987" s="45"/>
      <c r="M4987" s="44"/>
      <c r="N4987" s="44"/>
      <c r="P4987" s="43"/>
      <c r="R4987" s="43"/>
    </row>
    <row r="4988" spans="3:18" x14ac:dyDescent="0.25">
      <c r="C4988" s="41">
        <v>7.6280948492138307</v>
      </c>
      <c r="D4988" s="47">
        <v>6.9233625203440869</v>
      </c>
      <c r="E4988" s="95">
        <v>6.3377543431787968</v>
      </c>
      <c r="F4988" s="96"/>
      <c r="I4988" s="44"/>
      <c r="J4988" s="45"/>
      <c r="M4988" s="44"/>
      <c r="N4988" s="44"/>
      <c r="P4988" s="43"/>
      <c r="R4988" s="43"/>
    </row>
    <row r="4989" spans="3:18" x14ac:dyDescent="0.25">
      <c r="C4989" s="41">
        <v>7.6280959922267719</v>
      </c>
      <c r="D4989" s="47">
        <v>6.9233632971097894</v>
      </c>
      <c r="E4989" s="95">
        <v>6.3377553170342065</v>
      </c>
      <c r="F4989" s="96"/>
      <c r="I4989" s="44"/>
      <c r="J4989" s="45"/>
      <c r="M4989" s="44"/>
      <c r="N4989" s="44"/>
      <c r="P4989" s="43"/>
      <c r="R4989" s="43"/>
    </row>
    <row r="4990" spans="3:18" x14ac:dyDescent="0.25">
      <c r="C4990" s="41">
        <v>7.6280971328747089</v>
      </c>
      <c r="D4990" s="47">
        <v>6.9233640722688055</v>
      </c>
      <c r="E4990" s="95">
        <v>6.3377562888793122</v>
      </c>
      <c r="F4990" s="96"/>
      <c r="I4990" s="44"/>
      <c r="J4990" s="45"/>
      <c r="M4990" s="44"/>
      <c r="N4990" s="44"/>
      <c r="P4990" s="43"/>
      <c r="R4990" s="43"/>
    </row>
    <row r="4991" spans="3:18" x14ac:dyDescent="0.25">
      <c r="C4991" s="41">
        <v>7.6280982711624841</v>
      </c>
      <c r="D4991" s="47">
        <v>6.9233648458244499</v>
      </c>
      <c r="E4991" s="95">
        <v>6.3377572587182387</v>
      </c>
      <c r="F4991" s="96"/>
      <c r="I4991" s="44"/>
      <c r="J4991" s="45"/>
      <c r="M4991" s="44"/>
      <c r="N4991" s="44"/>
      <c r="P4991" s="43"/>
      <c r="R4991" s="43"/>
    </row>
    <row r="4992" spans="3:18" x14ac:dyDescent="0.25">
      <c r="C4992" s="41">
        <v>7.6280994070949131</v>
      </c>
      <c r="D4992" s="47">
        <v>6.9233656177799778</v>
      </c>
      <c r="E4992" s="95">
        <v>6.3377582265550618</v>
      </c>
      <c r="F4992" s="96"/>
      <c r="I4992" s="44"/>
      <c r="J4992" s="45"/>
      <c r="M4992" s="44"/>
      <c r="N4992" s="44"/>
      <c r="P4992" s="43"/>
      <c r="R4992" s="43"/>
    </row>
    <row r="4993" spans="3:18" x14ac:dyDescent="0.25">
      <c r="C4993" s="41">
        <v>7.6281005406768418</v>
      </c>
      <c r="D4993" s="47">
        <v>6.9233663881386747</v>
      </c>
      <c r="E4993" s="95">
        <v>6.3377591923938805</v>
      </c>
      <c r="F4993" s="96"/>
      <c r="I4993" s="44"/>
      <c r="J4993" s="45"/>
      <c r="M4993" s="44"/>
      <c r="N4993" s="44"/>
      <c r="P4993" s="43"/>
      <c r="R4993" s="43"/>
    </row>
    <row r="4994" spans="3:18" x14ac:dyDescent="0.25">
      <c r="C4994" s="41">
        <v>7.6281016719130754</v>
      </c>
      <c r="D4994" s="47">
        <v>6.9233671569038222</v>
      </c>
      <c r="E4994" s="95">
        <v>6.3377601562387769</v>
      </c>
      <c r="F4994" s="96"/>
      <c r="I4994" s="44"/>
      <c r="J4994" s="45"/>
      <c r="M4994" s="44"/>
      <c r="N4994" s="44"/>
      <c r="P4994" s="43"/>
      <c r="R4994" s="43"/>
    </row>
    <row r="4995" spans="3:18" x14ac:dyDescent="0.25">
      <c r="C4995" s="41">
        <v>7.6281028008084224</v>
      </c>
      <c r="D4995" s="47">
        <v>6.9233679240786712</v>
      </c>
      <c r="E4995" s="95">
        <v>6.3377611180938214</v>
      </c>
      <c r="F4995" s="96"/>
      <c r="I4995" s="44"/>
      <c r="J4995" s="45"/>
      <c r="M4995" s="44"/>
      <c r="N4995" s="44"/>
      <c r="P4995" s="43"/>
      <c r="R4995" s="43"/>
    </row>
    <row r="4996" spans="3:18" x14ac:dyDescent="0.25">
      <c r="C4996" s="41">
        <v>7.6281039273676683</v>
      </c>
      <c r="D4996" s="47">
        <v>6.9233686896664821</v>
      </c>
      <c r="E4996" s="95">
        <v>6.3377620779630801</v>
      </c>
      <c r="F4996" s="96"/>
      <c r="I4996" s="44"/>
      <c r="J4996" s="45"/>
      <c r="M4996" s="44"/>
      <c r="N4996" s="44"/>
      <c r="P4996" s="43"/>
      <c r="R4996" s="43"/>
    </row>
    <row r="4997" spans="3:18" x14ac:dyDescent="0.25">
      <c r="C4997" s="41">
        <v>7.6281050515956199</v>
      </c>
      <c r="D4997" s="47">
        <v>6.9233694536704986</v>
      </c>
      <c r="E4997" s="95">
        <v>6.3377630358506147</v>
      </c>
      <c r="F4997" s="96"/>
      <c r="I4997" s="44"/>
      <c r="J4997" s="45"/>
      <c r="M4997" s="44"/>
      <c r="N4997" s="44"/>
      <c r="P4997" s="43"/>
      <c r="R4997" s="43"/>
    </row>
    <row r="4998" spans="3:18" x14ac:dyDescent="0.25">
      <c r="C4998" s="41">
        <v>7.6281061734970219</v>
      </c>
      <c r="D4998" s="47">
        <v>6.9233702160939687</v>
      </c>
      <c r="E4998" s="95">
        <v>6.3377639917604673</v>
      </c>
      <c r="F4998" s="96"/>
      <c r="I4998" s="44"/>
      <c r="J4998" s="45"/>
      <c r="M4998" s="44"/>
      <c r="N4998" s="44"/>
      <c r="P4998" s="43"/>
      <c r="R4998" s="43"/>
    </row>
    <row r="4999" spans="3:18" x14ac:dyDescent="0.25">
      <c r="C4999" s="41">
        <v>7.6281072930766598</v>
      </c>
      <c r="D4999" s="47">
        <v>6.9233709769401335</v>
      </c>
      <c r="E4999" s="95">
        <v>6.3377649456966827</v>
      </c>
      <c r="F4999" s="96"/>
      <c r="I4999" s="44"/>
      <c r="J4999" s="45"/>
      <c r="M4999" s="44"/>
      <c r="N4999" s="44"/>
      <c r="P4999" s="43"/>
      <c r="R4999" s="43"/>
    </row>
    <row r="5000" spans="3:18" x14ac:dyDescent="0.25">
      <c r="C5000" s="41">
        <v>7.62810841033928</v>
      </c>
      <c r="D5000" s="47">
        <v>6.9233717362122107</v>
      </c>
      <c r="E5000" s="95">
        <v>6.3377658976632807</v>
      </c>
      <c r="F5000" s="96"/>
      <c r="I5000" s="44"/>
      <c r="J5000" s="45"/>
      <c r="M5000" s="44"/>
      <c r="N5000" s="44"/>
      <c r="P5000" s="43"/>
      <c r="R5000" s="43"/>
    </row>
    <row r="5001" spans="3:18" x14ac:dyDescent="0.25">
      <c r="C5001" s="41">
        <v>7.6281095252896431</v>
      </c>
      <c r="D5001" s="47">
        <v>6.9233724939134502</v>
      </c>
      <c r="E5001" s="95">
        <v>6.3377668476643061</v>
      </c>
      <c r="F5001" s="96"/>
      <c r="I5001" s="44"/>
      <c r="J5001" s="45"/>
      <c r="M5001" s="44"/>
      <c r="N5001" s="44"/>
      <c r="P5001" s="43"/>
      <c r="R5001" s="43"/>
    </row>
    <row r="5002" spans="3:18" x14ac:dyDescent="0.25">
      <c r="C5002" s="41">
        <v>7.6281106379324797</v>
      </c>
      <c r="D5002" s="47">
        <v>6.9233732500470335</v>
      </c>
      <c r="E5002" s="95">
        <v>6.3377677957037672</v>
      </c>
      <c r="F5002" s="96"/>
      <c r="I5002" s="44"/>
      <c r="J5002" s="45"/>
      <c r="M5002" s="44"/>
      <c r="N5002" s="44"/>
      <c r="P5002" s="43"/>
      <c r="R5002" s="43"/>
    </row>
    <row r="5003" spans="3:18" x14ac:dyDescent="0.25">
      <c r="C5003" s="41">
        <v>7.6281117482725076</v>
      </c>
      <c r="D5003" s="47">
        <v>6.9233740046161927</v>
      </c>
      <c r="E5003" s="95">
        <v>6.3377687417856627</v>
      </c>
      <c r="F5003" s="96"/>
      <c r="I5003" s="44"/>
      <c r="J5003" s="45"/>
      <c r="M5003" s="44"/>
      <c r="N5003" s="44"/>
      <c r="P5003" s="43"/>
      <c r="R5003" s="43"/>
    </row>
    <row r="5004" spans="3:18" x14ac:dyDescent="0.25">
      <c r="C5004" s="41">
        <v>7.6281128563144556</v>
      </c>
      <c r="D5004" s="47">
        <v>6.9233747576241234</v>
      </c>
      <c r="E5004" s="95">
        <v>6.3377696859140036</v>
      </c>
      <c r="F5004" s="96"/>
      <c r="I5004" s="44"/>
      <c r="J5004" s="45"/>
      <c r="M5004" s="44"/>
      <c r="N5004" s="44"/>
      <c r="P5004" s="43"/>
      <c r="R5004" s="43"/>
    </row>
    <row r="5005" spans="3:18" x14ac:dyDescent="0.25">
      <c r="C5005" s="41">
        <v>7.6281139620630274</v>
      </c>
      <c r="D5005" s="47">
        <v>6.9233755090740345</v>
      </c>
      <c r="E5005" s="95">
        <v>6.3377706280927653</v>
      </c>
      <c r="F5005" s="96"/>
      <c r="I5005" s="44"/>
      <c r="J5005" s="45"/>
      <c r="M5005" s="44"/>
      <c r="N5005" s="44"/>
      <c r="P5005" s="43"/>
      <c r="R5005" s="43"/>
    </row>
    <row r="5006" spans="3:18" x14ac:dyDescent="0.25">
      <c r="C5006" s="41">
        <v>7.6281150655229197</v>
      </c>
      <c r="D5006" s="47">
        <v>6.9233762589691015</v>
      </c>
      <c r="E5006" s="95">
        <v>6.3377715683259597</v>
      </c>
      <c r="F5006" s="96"/>
      <c r="I5006" s="44"/>
      <c r="J5006" s="45"/>
      <c r="M5006" s="44"/>
      <c r="N5006" s="44"/>
      <c r="P5006" s="43"/>
      <c r="R5006" s="43"/>
    </row>
    <row r="5007" spans="3:18" x14ac:dyDescent="0.25">
      <c r="C5007" s="41">
        <v>7.6281161666988346</v>
      </c>
      <c r="D5007" s="47">
        <v>6.9233770073125216</v>
      </c>
      <c r="E5007" s="95">
        <v>6.3377725066175374</v>
      </c>
      <c r="F5007" s="96"/>
      <c r="I5007" s="44"/>
      <c r="J5007" s="45"/>
      <c r="M5007" s="44"/>
      <c r="N5007" s="44"/>
      <c r="P5007" s="43"/>
      <c r="R5007" s="43"/>
    </row>
    <row r="5008" spans="3:18" x14ac:dyDescent="0.25">
      <c r="C5008" s="41">
        <v>7.628117265595435</v>
      </c>
      <c r="D5008" s="47">
        <v>6.9233777541074657</v>
      </c>
      <c r="E5008" s="95">
        <v>6.3377734429714776</v>
      </c>
      <c r="F5008" s="96"/>
      <c r="I5008" s="44"/>
      <c r="J5008" s="45"/>
      <c r="M5008" s="44"/>
      <c r="N5008" s="44"/>
      <c r="P5008" s="43"/>
      <c r="R5008" s="43"/>
    </row>
    <row r="5009" spans="3:18" x14ac:dyDescent="0.25">
      <c r="C5009" s="41">
        <v>7.6281183622174016</v>
      </c>
      <c r="D5009" s="47">
        <v>6.9233784993571099</v>
      </c>
      <c r="E5009" s="95">
        <v>6.3377743773917334</v>
      </c>
      <c r="F5009" s="96"/>
      <c r="I5009" s="44"/>
      <c r="J5009" s="45"/>
      <c r="M5009" s="44"/>
      <c r="N5009" s="44"/>
      <c r="P5009" s="43"/>
      <c r="R5009" s="43"/>
    </row>
    <row r="5010" spans="3:18" x14ac:dyDescent="0.25">
      <c r="C5010" s="41">
        <v>7.6281194565693937</v>
      </c>
      <c r="D5010" s="47">
        <v>6.9233792430646082</v>
      </c>
      <c r="E5010" s="95">
        <v>6.3377753098822689</v>
      </c>
      <c r="F5010" s="96"/>
      <c r="I5010" s="44"/>
      <c r="J5010" s="45"/>
      <c r="M5010" s="44"/>
      <c r="N5010" s="44"/>
      <c r="P5010" s="43"/>
      <c r="R5010" s="43"/>
    </row>
    <row r="5011" spans="3:18" x14ac:dyDescent="0.25">
      <c r="C5011" s="41">
        <v>7.6281205486560495</v>
      </c>
      <c r="D5011" s="47">
        <v>6.9233799852331446</v>
      </c>
      <c r="E5011" s="95">
        <v>6.3377762404470177</v>
      </c>
      <c r="F5011" s="96"/>
      <c r="I5011" s="44"/>
      <c r="J5011" s="45"/>
      <c r="M5011" s="44"/>
      <c r="N5011" s="44"/>
      <c r="P5011" s="43"/>
      <c r="R5011" s="43"/>
    </row>
    <row r="5012" spans="3:18" x14ac:dyDescent="0.25">
      <c r="C5012" s="41">
        <v>7.6281216384820301</v>
      </c>
      <c r="D5012" s="47">
        <v>6.9233807258658446</v>
      </c>
      <c r="E5012" s="95">
        <v>6.3377771690899136</v>
      </c>
      <c r="F5012" s="96"/>
      <c r="I5012" s="44"/>
      <c r="J5012" s="45"/>
      <c r="M5012" s="44"/>
      <c r="N5012" s="44"/>
      <c r="P5012" s="43"/>
      <c r="R5012" s="43"/>
    </row>
    <row r="5013" spans="3:18" x14ac:dyDescent="0.25">
      <c r="C5013" s="41">
        <v>7.6281227260519664</v>
      </c>
      <c r="D5013" s="47">
        <v>6.9233814649658711</v>
      </c>
      <c r="E5013" s="95">
        <v>6.3377780958148904</v>
      </c>
      <c r="F5013" s="96"/>
      <c r="I5013" s="44"/>
      <c r="J5013" s="45"/>
      <c r="M5013" s="44"/>
      <c r="N5013" s="44"/>
      <c r="P5013" s="43"/>
      <c r="R5013" s="43"/>
    </row>
    <row r="5014" spans="3:18" x14ac:dyDescent="0.25">
      <c r="C5014" s="41">
        <v>7.6281238113704681</v>
      </c>
      <c r="D5014" s="47">
        <v>6.9233822025363612</v>
      </c>
      <c r="E5014" s="95">
        <v>6.3377790206258702</v>
      </c>
      <c r="F5014" s="96"/>
      <c r="I5014" s="44"/>
      <c r="J5014" s="45"/>
      <c r="M5014" s="44"/>
      <c r="N5014" s="44"/>
      <c r="P5014" s="43"/>
      <c r="R5014" s="43"/>
    </row>
    <row r="5015" spans="3:18" x14ac:dyDescent="0.25">
      <c r="C5015" s="41">
        <v>7.6281248944421574</v>
      </c>
      <c r="D5015" s="47">
        <v>6.9233829385804455</v>
      </c>
      <c r="E5015" s="95">
        <v>6.3377799435267494</v>
      </c>
      <c r="F5015" s="96"/>
      <c r="I5015" s="44"/>
      <c r="J5015" s="45"/>
      <c r="M5015" s="44"/>
      <c r="N5015" s="44"/>
      <c r="P5015" s="43"/>
      <c r="R5015" s="43"/>
    </row>
    <row r="5016" spans="3:18" x14ac:dyDescent="0.25">
      <c r="C5016" s="41">
        <v>7.6281259752716419</v>
      </c>
      <c r="D5016" s="47">
        <v>6.9233836731012444</v>
      </c>
      <c r="E5016" s="95">
        <v>6.3377808645214619</v>
      </c>
      <c r="F5016" s="96"/>
      <c r="I5016" s="44"/>
      <c r="J5016" s="45"/>
      <c r="M5016" s="44"/>
      <c r="N5016" s="44"/>
      <c r="P5016" s="43"/>
      <c r="R5016" s="43"/>
    </row>
    <row r="5017" spans="3:18" x14ac:dyDescent="0.25">
      <c r="C5017" s="41">
        <v>7.6281270538635102</v>
      </c>
      <c r="D5017" s="47">
        <v>6.9233844061019019</v>
      </c>
      <c r="E5017" s="95">
        <v>6.3377817836138766</v>
      </c>
      <c r="F5017" s="96"/>
      <c r="I5017" s="44"/>
      <c r="J5017" s="45"/>
      <c r="M5017" s="44"/>
      <c r="N5017" s="44"/>
      <c r="P5017" s="43"/>
      <c r="R5017" s="43"/>
    </row>
    <row r="5018" spans="3:18" x14ac:dyDescent="0.25">
      <c r="C5018" s="41">
        <v>7.6281281302223523</v>
      </c>
      <c r="D5018" s="47">
        <v>6.9233851375854911</v>
      </c>
      <c r="E5018" s="95">
        <v>6.3377827008078818</v>
      </c>
      <c r="F5018" s="96"/>
      <c r="I5018" s="44"/>
      <c r="J5018" s="45"/>
      <c r="M5018" s="44"/>
      <c r="N5018" s="44"/>
      <c r="P5018" s="43"/>
      <c r="R5018" s="43"/>
    </row>
    <row r="5019" spans="3:18" x14ac:dyDescent="0.25">
      <c r="C5019" s="41">
        <v>7.6281292043527369</v>
      </c>
      <c r="D5019" s="47">
        <v>6.9233858675551616</v>
      </c>
      <c r="E5019" s="95">
        <v>6.3377836161073766</v>
      </c>
      <c r="F5019" s="96"/>
      <c r="I5019" s="44"/>
      <c r="J5019" s="45"/>
      <c r="M5019" s="44"/>
      <c r="N5019" s="44"/>
      <c r="P5019" s="43"/>
      <c r="R5019" s="43"/>
    </row>
    <row r="5020" spans="3:18" x14ac:dyDescent="0.25">
      <c r="C5020" s="41">
        <v>7.6281302762592436</v>
      </c>
      <c r="D5020" s="47">
        <v>6.9233865960140006</v>
      </c>
      <c r="E5020" s="95">
        <v>6.3377845295162265</v>
      </c>
      <c r="F5020" s="96"/>
      <c r="I5020" s="44"/>
      <c r="J5020" s="45"/>
      <c r="M5020" s="44"/>
      <c r="N5020" s="44"/>
      <c r="P5020" s="43"/>
      <c r="R5020" s="43"/>
    </row>
    <row r="5021" spans="3:18" x14ac:dyDescent="0.25">
      <c r="C5021" s="41">
        <v>7.6281313459464215</v>
      </c>
      <c r="D5021" s="47">
        <v>6.9233873229650973</v>
      </c>
      <c r="E5021" s="95">
        <v>6.3377854410382941</v>
      </c>
      <c r="F5021" s="96"/>
      <c r="I5021" s="44"/>
      <c r="J5021" s="45"/>
      <c r="M5021" s="44"/>
      <c r="N5021" s="44"/>
      <c r="P5021" s="43"/>
      <c r="R5021" s="43"/>
    </row>
    <row r="5022" spans="3:18" x14ac:dyDescent="0.25">
      <c r="C5022" s="41">
        <v>7.6281324134188306</v>
      </c>
      <c r="D5022" s="47">
        <v>6.923388048411546</v>
      </c>
      <c r="E5022" s="95">
        <v>6.3377863506774297</v>
      </c>
      <c r="F5022" s="96"/>
      <c r="I5022" s="44"/>
      <c r="J5022" s="45"/>
      <c r="M5022" s="44"/>
      <c r="N5022" s="44"/>
      <c r="P5022" s="43"/>
      <c r="R5022" s="43"/>
    </row>
    <row r="5023" spans="3:18" x14ac:dyDescent="0.25">
      <c r="C5023" s="41">
        <v>7.628133478681006</v>
      </c>
      <c r="D5023" s="47">
        <v>6.9233887723564278</v>
      </c>
      <c r="E5023" s="95">
        <v>6.3377872584374932</v>
      </c>
      <c r="F5023" s="96"/>
      <c r="I5023" s="44"/>
      <c r="J5023" s="45"/>
      <c r="M5023" s="44"/>
      <c r="N5023" s="44"/>
      <c r="P5023" s="43"/>
      <c r="R5023" s="43"/>
    </row>
    <row r="5024" spans="3:18" x14ac:dyDescent="0.25">
      <c r="C5024" s="41">
        <v>7.6281345417374666</v>
      </c>
      <c r="D5024" s="47">
        <v>6.9233894948028194</v>
      </c>
      <c r="E5024" s="95">
        <v>6.3377881643223182</v>
      </c>
      <c r="F5024" s="96"/>
      <c r="I5024" s="44"/>
      <c r="J5024" s="45"/>
      <c r="M5024" s="44"/>
      <c r="N5024" s="44"/>
      <c r="P5024" s="43"/>
      <c r="R5024" s="43"/>
    </row>
    <row r="5025" spans="3:18" x14ac:dyDescent="0.25">
      <c r="C5025" s="41">
        <v>7.6281356025927423</v>
      </c>
      <c r="D5025" s="47">
        <v>6.9233902157537974</v>
      </c>
      <c r="E5025" s="95">
        <v>6.3377890683357503</v>
      </c>
      <c r="F5025" s="96"/>
      <c r="I5025" s="44"/>
      <c r="J5025" s="45"/>
      <c r="M5025" s="44"/>
      <c r="N5025" s="44"/>
      <c r="P5025" s="43"/>
      <c r="R5025" s="43"/>
    </row>
    <row r="5026" spans="3:18" x14ac:dyDescent="0.25">
      <c r="C5026" s="41">
        <v>7.628136661251343</v>
      </c>
      <c r="D5026" s="47">
        <v>6.9233909352124199</v>
      </c>
      <c r="E5026" s="95">
        <v>6.337789970481607</v>
      </c>
      <c r="F5026" s="96"/>
      <c r="I5026" s="44"/>
      <c r="J5026" s="45"/>
      <c r="M5026" s="44"/>
      <c r="N5026" s="44"/>
      <c r="P5026" s="43"/>
      <c r="R5026" s="43"/>
    </row>
    <row r="5027" spans="3:18" x14ac:dyDescent="0.25">
      <c r="C5027" s="41">
        <v>7.6281377177177774</v>
      </c>
      <c r="D5027" s="47">
        <v>6.9233916531817554</v>
      </c>
      <c r="E5027" s="95">
        <v>6.3377908707637047</v>
      </c>
      <c r="F5027" s="96"/>
      <c r="I5027" s="44"/>
      <c r="J5027" s="45"/>
      <c r="M5027" s="44"/>
      <c r="N5027" s="44"/>
      <c r="P5027" s="43"/>
      <c r="R5027" s="43"/>
    </row>
    <row r="5028" spans="3:18" x14ac:dyDescent="0.25">
      <c r="C5028" s="41">
        <v>7.6281387719965394</v>
      </c>
      <c r="D5028" s="47">
        <v>6.9233923696648372</v>
      </c>
      <c r="E5028" s="95">
        <v>6.3377917691858592</v>
      </c>
      <c r="F5028" s="96"/>
      <c r="I5028" s="44"/>
      <c r="J5028" s="45"/>
      <c r="M5028" s="44"/>
      <c r="N5028" s="44"/>
      <c r="P5028" s="43"/>
      <c r="R5028" s="43"/>
    </row>
    <row r="5029" spans="3:18" x14ac:dyDescent="0.25">
      <c r="C5029" s="41">
        <v>7.6281398240921021</v>
      </c>
      <c r="D5029" s="47">
        <v>6.9233930846647329</v>
      </c>
      <c r="E5029" s="95">
        <v>6.3377926657518708</v>
      </c>
      <c r="F5029" s="96"/>
      <c r="I5029" s="44"/>
      <c r="J5029" s="45"/>
      <c r="M5029" s="44"/>
      <c r="N5029" s="44"/>
      <c r="P5029" s="43"/>
      <c r="R5029" s="43"/>
    </row>
    <row r="5030" spans="3:18" x14ac:dyDescent="0.25">
      <c r="C5030" s="41">
        <v>7.628140874008956</v>
      </c>
      <c r="D5030" s="47">
        <v>6.9233937981844598</v>
      </c>
      <c r="E5030" s="95">
        <v>6.3377935604655358</v>
      </c>
      <c r="F5030" s="96"/>
      <c r="I5030" s="44"/>
      <c r="J5030" s="45"/>
      <c r="M5030" s="44"/>
      <c r="N5030" s="44"/>
      <c r="P5030" s="43"/>
      <c r="R5030" s="43"/>
    </row>
    <row r="5031" spans="3:18" x14ac:dyDescent="0.25">
      <c r="C5031" s="41">
        <v>7.6281419217515563</v>
      </c>
      <c r="D5031" s="47">
        <v>6.9233945102270669</v>
      </c>
      <c r="E5031" s="95">
        <v>6.3377944533306447</v>
      </c>
      <c r="F5031" s="96"/>
      <c r="I5031" s="44"/>
      <c r="J5031" s="45"/>
      <c r="M5031" s="44"/>
      <c r="N5031" s="44"/>
      <c r="P5031" s="43"/>
      <c r="R5031" s="43"/>
    </row>
    <row r="5032" spans="3:18" x14ac:dyDescent="0.25">
      <c r="C5032" s="41">
        <v>7.6281429673243704</v>
      </c>
      <c r="D5032" s="47">
        <v>6.923395220795582</v>
      </c>
      <c r="E5032" s="95">
        <v>6.3377953443509751</v>
      </c>
      <c r="F5032" s="96"/>
      <c r="I5032" s="44"/>
      <c r="J5032" s="45"/>
      <c r="M5032" s="44"/>
      <c r="N5032" s="44"/>
      <c r="P5032" s="43"/>
      <c r="R5032" s="43"/>
    </row>
    <row r="5033" spans="3:18" x14ac:dyDescent="0.25">
      <c r="C5033" s="41">
        <v>7.6281440107318375</v>
      </c>
      <c r="D5033" s="47">
        <v>6.9233959298930108</v>
      </c>
      <c r="E5033" s="95">
        <v>6.3377962335302866</v>
      </c>
      <c r="F5033" s="96"/>
      <c r="I5033" s="44"/>
      <c r="J5033" s="45"/>
      <c r="M5033" s="44"/>
      <c r="N5033" s="44"/>
      <c r="P5033" s="43"/>
      <c r="R5033" s="43"/>
    </row>
    <row r="5034" spans="3:18" x14ac:dyDescent="0.25">
      <c r="C5034" s="41">
        <v>7.6281450519784073</v>
      </c>
      <c r="D5034" s="47">
        <v>6.9233966375223881</v>
      </c>
      <c r="E5034" s="95">
        <v>6.3377971208723656</v>
      </c>
      <c r="F5034" s="96"/>
      <c r="I5034" s="44"/>
      <c r="J5034" s="45"/>
      <c r="M5034" s="44"/>
      <c r="N5034" s="44"/>
      <c r="P5034" s="43"/>
      <c r="R5034" s="43"/>
    </row>
    <row r="5035" spans="3:18" x14ac:dyDescent="0.25">
      <c r="C5035" s="41">
        <v>7.6281460910684959</v>
      </c>
      <c r="D5035" s="47">
        <v>6.9233973436867062</v>
      </c>
      <c r="E5035" s="95">
        <v>6.3377980063809529</v>
      </c>
      <c r="F5035" s="96"/>
      <c r="I5035" s="44"/>
      <c r="J5035" s="45"/>
      <c r="M5035" s="44"/>
      <c r="N5035" s="44"/>
      <c r="P5035" s="43"/>
      <c r="R5035" s="43"/>
    </row>
    <row r="5036" spans="3:18" x14ac:dyDescent="0.25">
      <c r="C5036" s="41">
        <v>7.6281471280065389</v>
      </c>
      <c r="D5036" s="47">
        <v>6.9233980483889885</v>
      </c>
      <c r="E5036" s="95">
        <v>6.3377988900598128</v>
      </c>
      <c r="F5036" s="96"/>
      <c r="I5036" s="44"/>
      <c r="J5036" s="45"/>
      <c r="M5036" s="44"/>
      <c r="N5036" s="44"/>
      <c r="P5036" s="43"/>
      <c r="R5036" s="43"/>
    </row>
    <row r="5037" spans="3:18" x14ac:dyDescent="0.25">
      <c r="C5037" s="41">
        <v>7.6281481627969399</v>
      </c>
      <c r="D5037" s="47">
        <v>6.9233987516322077</v>
      </c>
      <c r="E5037" s="95">
        <v>6.3377997719126737</v>
      </c>
      <c r="F5037" s="96"/>
      <c r="I5037" s="44"/>
      <c r="J5037" s="45"/>
      <c r="M5037" s="44"/>
      <c r="N5037" s="44"/>
      <c r="P5037" s="43"/>
      <c r="R5037" s="43"/>
    </row>
    <row r="5038" spans="3:18" x14ac:dyDescent="0.25">
      <c r="C5038" s="41">
        <v>7.6281491954441112</v>
      </c>
      <c r="D5038" s="47">
        <v>6.9233994534193721</v>
      </c>
      <c r="E5038" s="95">
        <v>6.3378006519432679</v>
      </c>
      <c r="F5038" s="96"/>
      <c r="I5038" s="44"/>
      <c r="J5038" s="45"/>
      <c r="M5038" s="44"/>
      <c r="N5038" s="44"/>
      <c r="P5038" s="43"/>
      <c r="R5038" s="43"/>
    </row>
    <row r="5039" spans="3:18" x14ac:dyDescent="0.25">
      <c r="C5039" s="41">
        <v>7.6281502259524476</v>
      </c>
      <c r="D5039" s="47">
        <v>6.923400153753458</v>
      </c>
      <c r="E5039" s="95">
        <v>6.3378015301553408</v>
      </c>
      <c r="F5039" s="96"/>
      <c r="I5039" s="44"/>
      <c r="J5039" s="45"/>
      <c r="M5039" s="44"/>
      <c r="N5039" s="44"/>
      <c r="P5039" s="43"/>
      <c r="R5039" s="43"/>
    </row>
    <row r="5040" spans="3:18" x14ac:dyDescent="0.25">
      <c r="C5040" s="41">
        <v>7.6281512543263279</v>
      </c>
      <c r="D5040" s="47">
        <v>6.9234008526374522</v>
      </c>
      <c r="E5040" s="95">
        <v>6.3378024065525986</v>
      </c>
      <c r="F5040" s="96"/>
      <c r="I5040" s="44"/>
      <c r="J5040" s="45"/>
      <c r="M5040" s="44"/>
      <c r="N5040" s="44"/>
      <c r="P5040" s="43"/>
      <c r="R5040" s="43"/>
    </row>
    <row r="5041" spans="3:18" x14ac:dyDescent="0.25">
      <c r="C5041" s="41">
        <v>7.6281522805701236</v>
      </c>
      <c r="D5041" s="47">
        <v>6.9234015500743187</v>
      </c>
      <c r="E5041" s="95">
        <v>6.3378032811387515</v>
      </c>
      <c r="F5041" s="96"/>
      <c r="I5041" s="44"/>
      <c r="J5041" s="45"/>
      <c r="M5041" s="44"/>
      <c r="N5041" s="44"/>
      <c r="P5041" s="43"/>
      <c r="R5041" s="43"/>
    </row>
    <row r="5042" spans="3:18" x14ac:dyDescent="0.25">
      <c r="C5042" s="41">
        <v>7.6281533046882153</v>
      </c>
      <c r="D5042" s="47">
        <v>6.9234022460670221</v>
      </c>
      <c r="E5042" s="95">
        <v>6.3378041539175118</v>
      </c>
      <c r="F5042" s="96"/>
      <c r="I5042" s="44"/>
      <c r="J5042" s="45"/>
      <c r="M5042" s="44"/>
      <c r="N5042" s="44"/>
      <c r="P5042" s="43"/>
      <c r="R5042" s="43"/>
    </row>
    <row r="5043" spans="3:18" x14ac:dyDescent="0.25">
      <c r="C5043" s="41">
        <v>7.6281543266849621</v>
      </c>
      <c r="D5043" s="47">
        <v>6.9234029406185309</v>
      </c>
      <c r="E5043" s="95">
        <v>6.3378050248925657</v>
      </c>
      <c r="F5043" s="96"/>
      <c r="I5043" s="44"/>
      <c r="J5043" s="45"/>
      <c r="M5043" s="44"/>
      <c r="N5043" s="44"/>
      <c r="P5043" s="43"/>
      <c r="R5043" s="43"/>
    </row>
    <row r="5044" spans="3:18" x14ac:dyDescent="0.25">
      <c r="C5044" s="41">
        <v>7.6281553465647107</v>
      </c>
      <c r="D5044" s="47">
        <v>6.9234036337317999</v>
      </c>
      <c r="E5044" s="95">
        <v>6.3378058940676123</v>
      </c>
      <c r="F5044" s="96"/>
      <c r="I5044" s="44"/>
      <c r="J5044" s="45"/>
      <c r="M5044" s="44"/>
      <c r="N5044" s="44"/>
      <c r="P5044" s="43"/>
      <c r="R5044" s="43"/>
    </row>
    <row r="5045" spans="3:18" x14ac:dyDescent="0.25">
      <c r="C5045" s="41">
        <v>7.6281563643317902</v>
      </c>
      <c r="D5045" s="47">
        <v>6.9234043254097735</v>
      </c>
      <c r="E5045" s="95">
        <v>6.3378067614463269</v>
      </c>
      <c r="F5045" s="96"/>
      <c r="I5045" s="44"/>
      <c r="J5045" s="45"/>
      <c r="M5045" s="44"/>
      <c r="N5045" s="44"/>
      <c r="P5045" s="43"/>
      <c r="R5045" s="43"/>
    </row>
    <row r="5046" spans="3:18" x14ac:dyDescent="0.25">
      <c r="C5046" s="41">
        <v>7.6281573799905598</v>
      </c>
      <c r="D5046" s="47">
        <v>6.9234050156553906</v>
      </c>
      <c r="E5046" s="95">
        <v>6.3378076270323964</v>
      </c>
      <c r="F5046" s="96"/>
      <c r="I5046" s="44"/>
      <c r="J5046" s="45"/>
      <c r="M5046" s="44"/>
      <c r="N5046" s="44"/>
      <c r="P5046" s="43"/>
      <c r="R5046" s="43"/>
    </row>
    <row r="5047" spans="3:18" x14ac:dyDescent="0.25">
      <c r="C5047" s="41">
        <v>7.6281583935453252</v>
      </c>
      <c r="D5047" s="47">
        <v>6.9234057044716026</v>
      </c>
      <c r="E5047" s="95">
        <v>6.3378084908294667</v>
      </c>
      <c r="F5047" s="96"/>
      <c r="I5047" s="44"/>
      <c r="J5047" s="45"/>
      <c r="M5047" s="44"/>
      <c r="N5047" s="44"/>
      <c r="P5047" s="43"/>
      <c r="R5047" s="43"/>
    </row>
    <row r="5048" spans="3:18" x14ac:dyDescent="0.25">
      <c r="C5048" s="41">
        <v>7.6281594050004049</v>
      </c>
      <c r="D5048" s="47">
        <v>6.9234063918613309</v>
      </c>
      <c r="E5048" s="95">
        <v>6.3378093528412176</v>
      </c>
      <c r="F5048" s="96"/>
      <c r="I5048" s="44"/>
      <c r="J5048" s="45"/>
      <c r="M5048" s="44"/>
      <c r="N5048" s="44"/>
      <c r="P5048" s="43"/>
      <c r="R5048" s="43"/>
    </row>
    <row r="5049" spans="3:18" x14ac:dyDescent="0.25">
      <c r="C5049" s="41">
        <v>7.6281604143601083</v>
      </c>
      <c r="D5049" s="47">
        <v>6.9234070778274948</v>
      </c>
      <c r="E5049" s="95">
        <v>6.3378102130712906</v>
      </c>
      <c r="F5049" s="96"/>
      <c r="I5049" s="44"/>
      <c r="J5049" s="45"/>
      <c r="M5049" s="44"/>
      <c r="N5049" s="44"/>
      <c r="P5049" s="43"/>
      <c r="R5049" s="43"/>
    </row>
    <row r="5050" spans="3:18" x14ac:dyDescent="0.25">
      <c r="C5050" s="41">
        <v>7.6281614216287359</v>
      </c>
      <c r="D5050" s="47">
        <v>6.9234077623730146</v>
      </c>
      <c r="E5050" s="95">
        <v>6.3378110715233298</v>
      </c>
      <c r="F5050" s="96"/>
      <c r="I5050" s="44"/>
      <c r="J5050" s="45"/>
      <c r="M5050" s="44"/>
      <c r="N5050" s="44"/>
      <c r="P5050" s="43"/>
      <c r="R5050" s="43"/>
    </row>
    <row r="5051" spans="3:18" x14ac:dyDescent="0.25">
      <c r="C5051" s="41">
        <v>7.6281624268105617</v>
      </c>
      <c r="D5051" s="47">
        <v>6.9234084455008125</v>
      </c>
      <c r="E5051" s="95">
        <v>6.337811928200983</v>
      </c>
      <c r="F5051" s="96"/>
      <c r="I5051" s="44"/>
      <c r="J5051" s="45"/>
      <c r="M5051" s="44"/>
      <c r="N5051" s="44"/>
      <c r="P5051" s="43"/>
      <c r="R5051" s="43"/>
    </row>
    <row r="5052" spans="3:18" x14ac:dyDescent="0.25">
      <c r="C5052" s="41">
        <v>7.6281634299098862</v>
      </c>
      <c r="D5052" s="47">
        <v>6.9234091272137945</v>
      </c>
      <c r="E5052" s="95">
        <v>6.3378127831078741</v>
      </c>
      <c r="F5052" s="96"/>
      <c r="I5052" s="44"/>
      <c r="J5052" s="45"/>
      <c r="M5052" s="44"/>
      <c r="N5052" s="44"/>
      <c r="P5052" s="43"/>
      <c r="R5052" s="43"/>
    </row>
    <row r="5053" spans="3:18" x14ac:dyDescent="0.25">
      <c r="C5053" s="41">
        <v>7.6281644309309691</v>
      </c>
      <c r="D5053" s="47">
        <v>6.9234098075148474</v>
      </c>
      <c r="E5053" s="95">
        <v>6.3378136362476107</v>
      </c>
      <c r="F5053" s="96"/>
      <c r="I5053" s="44"/>
      <c r="J5053" s="45"/>
      <c r="M5053" s="44"/>
      <c r="N5053" s="44"/>
      <c r="P5053" s="43"/>
      <c r="R5053" s="43"/>
    </row>
    <row r="5054" spans="3:18" x14ac:dyDescent="0.25">
      <c r="C5054" s="41">
        <v>7.6281654298780719</v>
      </c>
      <c r="D5054" s="47">
        <v>6.9234104864068788</v>
      </c>
      <c r="E5054" s="95">
        <v>6.3378144876238345</v>
      </c>
      <c r="F5054" s="96"/>
      <c r="I5054" s="44"/>
      <c r="J5054" s="45"/>
      <c r="M5054" s="44"/>
      <c r="N5054" s="44"/>
      <c r="P5054" s="43"/>
      <c r="R5054" s="43"/>
    </row>
    <row r="5055" spans="3:18" x14ac:dyDescent="0.25">
      <c r="C5055" s="41">
        <v>7.6281664267554579</v>
      </c>
      <c r="D5055" s="47">
        <v>6.9234111638927853</v>
      </c>
      <c r="E5055" s="95">
        <v>6.3378153372401416</v>
      </c>
      <c r="F5055" s="96"/>
      <c r="I5055" s="44"/>
      <c r="J5055" s="45"/>
      <c r="M5055" s="44"/>
      <c r="N5055" s="44"/>
      <c r="P5055" s="43"/>
      <c r="R5055" s="43"/>
    </row>
    <row r="5056" spans="3:18" x14ac:dyDescent="0.25">
      <c r="C5056" s="41">
        <v>7.6281674215673743</v>
      </c>
      <c r="D5056" s="47">
        <v>6.9234118399754383</v>
      </c>
      <c r="E5056" s="95">
        <v>6.3378161851001238</v>
      </c>
      <c r="F5056" s="96"/>
      <c r="I5056" s="44"/>
      <c r="J5056" s="45"/>
      <c r="M5056" s="44"/>
      <c r="N5056" s="44"/>
      <c r="P5056" s="43"/>
      <c r="R5056" s="43"/>
    </row>
    <row r="5057" spans="3:18" x14ac:dyDescent="0.25">
      <c r="C5057" s="41">
        <v>7.6281684143180488</v>
      </c>
      <c r="D5057" s="47">
        <v>6.9234125146577128</v>
      </c>
      <c r="E5057" s="95">
        <v>6.3378170312074005</v>
      </c>
      <c r="F5057" s="96"/>
      <c r="I5057" s="44"/>
      <c r="J5057" s="45"/>
      <c r="M5057" s="44"/>
      <c r="N5057" s="44"/>
      <c r="P5057" s="43"/>
      <c r="R5057" s="43"/>
    </row>
    <row r="5058" spans="3:18" x14ac:dyDescent="0.25">
      <c r="C5058" s="41">
        <v>7.6281694050117128</v>
      </c>
      <c r="D5058" s="47">
        <v>6.9234131879424909</v>
      </c>
      <c r="E5058" s="95">
        <v>6.3378178755655359</v>
      </c>
      <c r="F5058" s="96"/>
      <c r="I5058" s="44"/>
      <c r="J5058" s="45"/>
      <c r="M5058" s="44"/>
      <c r="N5058" s="44"/>
      <c r="P5058" s="43"/>
      <c r="R5058" s="43"/>
    </row>
    <row r="5059" spans="3:18" x14ac:dyDescent="0.25">
      <c r="C5059" s="41">
        <v>7.6281703936525886</v>
      </c>
      <c r="D5059" s="47">
        <v>6.9234138598326345</v>
      </c>
      <c r="E5059" s="95">
        <v>6.3378187181781094</v>
      </c>
      <c r="F5059" s="96"/>
      <c r="I5059" s="44"/>
      <c r="J5059" s="45"/>
      <c r="M5059" s="44"/>
      <c r="N5059" s="44"/>
      <c r="P5059" s="43"/>
      <c r="R5059" s="43"/>
    </row>
    <row r="5060" spans="3:18" x14ac:dyDescent="0.25">
      <c r="C5060" s="41">
        <v>7.6281713802448863</v>
      </c>
      <c r="D5060" s="47">
        <v>6.9234145303309989</v>
      </c>
      <c r="E5060" s="95">
        <v>6.3378195590487048</v>
      </c>
      <c r="F5060" s="96"/>
      <c r="I5060" s="44"/>
      <c r="J5060" s="45"/>
      <c r="M5060" s="44"/>
      <c r="N5060" s="44"/>
      <c r="P5060" s="43"/>
      <c r="R5060" s="43"/>
    </row>
    <row r="5061" spans="3:18" x14ac:dyDescent="0.25">
      <c r="C5061" s="41">
        <v>7.6281723647928086</v>
      </c>
      <c r="D5061" s="47">
        <v>6.9234151994404511</v>
      </c>
      <c r="E5061" s="95">
        <v>6.3378203981808827</v>
      </c>
      <c r="F5061" s="96"/>
      <c r="I5061" s="44"/>
      <c r="J5061" s="45"/>
      <c r="M5061" s="44"/>
      <c r="N5061" s="44"/>
      <c r="P5061" s="43"/>
      <c r="R5061" s="43"/>
    </row>
    <row r="5062" spans="3:18" x14ac:dyDescent="0.25">
      <c r="C5062" s="41">
        <v>7.6281733473005495</v>
      </c>
      <c r="D5062" s="47">
        <v>6.9234158671638317</v>
      </c>
      <c r="E5062" s="95">
        <v>6.3378212355781898</v>
      </c>
      <c r="F5062" s="96"/>
      <c r="I5062" s="44"/>
      <c r="J5062" s="45"/>
      <c r="M5062" s="44"/>
      <c r="N5062" s="44"/>
      <c r="P5062" s="43"/>
      <c r="R5062" s="43"/>
    </row>
    <row r="5063" spans="3:18" x14ac:dyDescent="0.25">
      <c r="C5063" s="41">
        <v>7.6281743277723084</v>
      </c>
      <c r="D5063" s="47">
        <v>6.9234165335039783</v>
      </c>
      <c r="E5063" s="95">
        <v>6.3378220712441884</v>
      </c>
      <c r="F5063" s="96"/>
      <c r="I5063" s="44"/>
      <c r="J5063" s="45"/>
      <c r="M5063" s="44"/>
      <c r="N5063" s="44"/>
      <c r="P5063" s="43"/>
      <c r="R5063" s="43"/>
    </row>
    <row r="5064" spans="3:18" x14ac:dyDescent="0.25">
      <c r="C5064" s="41">
        <v>7.6281753062122419</v>
      </c>
      <c r="D5064" s="47">
        <v>6.9234171984637412</v>
      </c>
      <c r="E5064" s="95">
        <v>6.3378229051824224</v>
      </c>
      <c r="F5064" s="96"/>
      <c r="I5064" s="44"/>
      <c r="J5064" s="45"/>
      <c r="M5064" s="44"/>
      <c r="N5064" s="44"/>
      <c r="P5064" s="43"/>
      <c r="R5064" s="43"/>
    </row>
    <row r="5065" spans="3:18" x14ac:dyDescent="0.25">
      <c r="C5065" s="41">
        <v>7.6281762826245263</v>
      </c>
      <c r="D5065" s="47">
        <v>6.9234178620459401</v>
      </c>
      <c r="E5065" s="95">
        <v>6.3378237373964232</v>
      </c>
      <c r="F5065" s="96"/>
      <c r="I5065" s="44"/>
      <c r="J5065" s="45"/>
      <c r="M5065" s="44"/>
      <c r="N5065" s="44"/>
      <c r="P5065" s="43"/>
      <c r="R5065" s="43"/>
    </row>
    <row r="5066" spans="3:18" x14ac:dyDescent="0.25">
      <c r="C5066" s="41">
        <v>7.6281772570133253</v>
      </c>
      <c r="D5066" s="47">
        <v>6.9234185242534076</v>
      </c>
      <c r="E5066" s="95">
        <v>6.3378245678897231</v>
      </c>
      <c r="F5066" s="96"/>
      <c r="I5066" s="44"/>
      <c r="J5066" s="45"/>
      <c r="M5066" s="44"/>
      <c r="N5066" s="44"/>
      <c r="P5066" s="43"/>
      <c r="R5066" s="43"/>
    </row>
    <row r="5067" spans="3:18" x14ac:dyDescent="0.25">
      <c r="C5067" s="41">
        <v>7.6281782293827955</v>
      </c>
      <c r="D5067" s="47">
        <v>6.9234191850889619</v>
      </c>
      <c r="E5067" s="95">
        <v>6.337825396665834</v>
      </c>
      <c r="F5067" s="96"/>
      <c r="I5067" s="44"/>
      <c r="J5067" s="45"/>
      <c r="M5067" s="44"/>
      <c r="N5067" s="44"/>
      <c r="P5067" s="43"/>
      <c r="R5067" s="43"/>
    </row>
    <row r="5068" spans="3:18" x14ac:dyDescent="0.25">
      <c r="C5068" s="41">
        <v>7.6281791997370725</v>
      </c>
      <c r="D5068" s="47">
        <v>6.923419844555414</v>
      </c>
      <c r="E5068" s="95">
        <v>6.3378262237282872</v>
      </c>
      <c r="F5068" s="96"/>
      <c r="I5068" s="44"/>
      <c r="J5068" s="45"/>
      <c r="M5068" s="44"/>
      <c r="N5068" s="44"/>
      <c r="P5068" s="43"/>
      <c r="R5068" s="43"/>
    </row>
    <row r="5069" spans="3:18" x14ac:dyDescent="0.25">
      <c r="C5069" s="41">
        <v>7.6281801680802968</v>
      </c>
      <c r="D5069" s="47">
        <v>6.9234205026555733</v>
      </c>
      <c r="E5069" s="95">
        <v>6.3378270490805724</v>
      </c>
      <c r="F5069" s="96"/>
      <c r="I5069" s="44"/>
      <c r="J5069" s="45"/>
      <c r="M5069" s="44"/>
      <c r="N5069" s="44"/>
      <c r="P5069" s="43"/>
      <c r="R5069" s="43"/>
    </row>
    <row r="5070" spans="3:18" x14ac:dyDescent="0.25">
      <c r="C5070" s="41">
        <v>7.628181134416586</v>
      </c>
      <c r="D5070" s="47">
        <v>6.9234211593922481</v>
      </c>
      <c r="E5070" s="95">
        <v>6.3378278727262032</v>
      </c>
      <c r="F5070" s="96"/>
      <c r="I5070" s="44"/>
      <c r="J5070" s="45"/>
      <c r="M5070" s="44"/>
      <c r="N5070" s="44"/>
      <c r="P5070" s="43"/>
      <c r="R5070" s="43"/>
    </row>
    <row r="5071" spans="3:18" x14ac:dyDescent="0.25">
      <c r="C5071" s="41">
        <v>7.6281820987500701</v>
      </c>
      <c r="D5071" s="47">
        <v>6.9234218147682425</v>
      </c>
      <c r="E5071" s="95">
        <v>6.3378286946686728</v>
      </c>
      <c r="F5071" s="96"/>
      <c r="I5071" s="44"/>
      <c r="J5071" s="45"/>
      <c r="M5071" s="44"/>
      <c r="N5071" s="44"/>
      <c r="P5071" s="43"/>
      <c r="R5071" s="43"/>
    </row>
    <row r="5072" spans="3:18" x14ac:dyDescent="0.25">
      <c r="C5072" s="41">
        <v>7.6281830610848562</v>
      </c>
      <c r="D5072" s="47">
        <v>6.9234224687863204</v>
      </c>
      <c r="E5072" s="95">
        <v>6.3378295149114576</v>
      </c>
      <c r="F5072" s="96"/>
      <c r="I5072" s="44"/>
      <c r="J5072" s="45"/>
      <c r="M5072" s="44"/>
      <c r="N5072" s="44"/>
      <c r="P5072" s="43"/>
      <c r="R5072" s="43"/>
    </row>
    <row r="5073" spans="3:18" x14ac:dyDescent="0.25">
      <c r="C5073" s="41">
        <v>7.6281840214250405</v>
      </c>
      <c r="D5073" s="47">
        <v>6.9234231214492938</v>
      </c>
      <c r="E5073" s="95">
        <v>6.3378303334580313</v>
      </c>
      <c r="F5073" s="96"/>
      <c r="I5073" s="44"/>
      <c r="J5073" s="45"/>
      <c r="M5073" s="44"/>
      <c r="N5073" s="44"/>
      <c r="P5073" s="43"/>
      <c r="R5073" s="43"/>
    </row>
    <row r="5074" spans="3:18" x14ac:dyDescent="0.25">
      <c r="C5074" s="41">
        <v>7.6281849797747299</v>
      </c>
      <c r="D5074" s="47">
        <v>6.9234237727599348</v>
      </c>
      <c r="E5074" s="95">
        <v>6.337831150311886</v>
      </c>
      <c r="F5074" s="96"/>
      <c r="I5074" s="44"/>
      <c r="J5074" s="45"/>
      <c r="M5074" s="44"/>
      <c r="N5074" s="44"/>
      <c r="P5074" s="43"/>
      <c r="R5074" s="43"/>
    </row>
    <row r="5075" spans="3:18" x14ac:dyDescent="0.25">
      <c r="C5075" s="41">
        <v>7.6281859361379887</v>
      </c>
      <c r="D5075" s="47">
        <v>6.9234244227210198</v>
      </c>
      <c r="E5075" s="95">
        <v>6.3378319654764788</v>
      </c>
      <c r="F5075" s="96"/>
      <c r="I5075" s="44"/>
      <c r="J5075" s="45"/>
      <c r="M5075" s="44"/>
      <c r="N5075" s="44"/>
      <c r="P5075" s="43"/>
      <c r="R5075" s="43"/>
    </row>
    <row r="5076" spans="3:18" x14ac:dyDescent="0.25">
      <c r="C5076" s="41">
        <v>7.628186890518915</v>
      </c>
      <c r="D5076" s="47">
        <v>6.9234250713353065</v>
      </c>
      <c r="E5076" s="95">
        <v>6.3378327789552662</v>
      </c>
      <c r="F5076" s="96"/>
      <c r="I5076" s="44"/>
      <c r="J5076" s="45"/>
      <c r="M5076" s="44"/>
      <c r="N5076" s="44"/>
      <c r="P5076" s="43"/>
      <c r="R5076" s="43"/>
    </row>
    <row r="5077" spans="3:18" x14ac:dyDescent="0.25">
      <c r="C5077" s="41">
        <v>7.6281878429215606</v>
      </c>
      <c r="D5077" s="47">
        <v>6.9234257186055785</v>
      </c>
      <c r="E5077" s="95">
        <v>6.3378335907516963</v>
      </c>
      <c r="F5077" s="96"/>
      <c r="I5077" s="44"/>
      <c r="J5077" s="45"/>
      <c r="M5077" s="44"/>
      <c r="N5077" s="44"/>
      <c r="P5077" s="43"/>
      <c r="R5077" s="43"/>
    </row>
    <row r="5078" spans="3:18" x14ac:dyDescent="0.25">
      <c r="C5078" s="41">
        <v>7.6281887933499988</v>
      </c>
      <c r="D5078" s="47">
        <v>6.9234263645345786</v>
      </c>
      <c r="E5078" s="95">
        <v>6.3378344008692169</v>
      </c>
      <c r="F5078" s="96"/>
      <c r="I5078" s="44"/>
      <c r="J5078" s="45"/>
      <c r="M5078" s="44"/>
      <c r="N5078" s="44"/>
      <c r="P5078" s="43"/>
      <c r="R5078" s="43"/>
    </row>
    <row r="5079" spans="3:18" x14ac:dyDescent="0.25">
      <c r="C5079" s="41">
        <v>7.6281897418082849</v>
      </c>
      <c r="D5079" s="47">
        <v>6.9234270091250574</v>
      </c>
      <c r="E5079" s="95">
        <v>6.3378352093112671</v>
      </c>
      <c r="F5079" s="96"/>
      <c r="I5079" s="44"/>
      <c r="J5079" s="45"/>
      <c r="M5079" s="44"/>
      <c r="N5079" s="44"/>
      <c r="P5079" s="43"/>
      <c r="R5079" s="43"/>
    </row>
    <row r="5080" spans="3:18" x14ac:dyDescent="0.25">
      <c r="C5080" s="41">
        <v>7.6281906883004442</v>
      </c>
      <c r="D5080" s="47">
        <v>6.9234276523797735</v>
      </c>
      <c r="E5080" s="95">
        <v>6.3378360160812779</v>
      </c>
      <c r="F5080" s="96"/>
      <c r="I5080" s="44"/>
      <c r="J5080" s="45"/>
      <c r="M5080" s="44"/>
      <c r="N5080" s="44"/>
      <c r="P5080" s="43"/>
      <c r="R5080" s="43"/>
    </row>
    <row r="5081" spans="3:18" x14ac:dyDescent="0.25">
      <c r="C5081" s="41">
        <v>7.628191632830525</v>
      </c>
      <c r="D5081" s="47">
        <v>6.9234282943014636</v>
      </c>
      <c r="E5081" s="95">
        <v>6.3378368211826714</v>
      </c>
      <c r="F5081" s="96"/>
      <c r="I5081" s="44"/>
      <c r="J5081" s="45"/>
      <c r="M5081" s="44"/>
      <c r="N5081" s="44"/>
      <c r="P5081" s="43"/>
      <c r="R5081" s="43"/>
    </row>
    <row r="5082" spans="3:18" x14ac:dyDescent="0.25">
      <c r="C5082" s="41">
        <v>7.6281925754025632</v>
      </c>
      <c r="D5082" s="47">
        <v>6.9234289348928506</v>
      </c>
      <c r="E5082" s="95">
        <v>6.3378376246188521</v>
      </c>
      <c r="F5082" s="96"/>
      <c r="I5082" s="44"/>
      <c r="J5082" s="45"/>
      <c r="M5082" s="44"/>
      <c r="N5082" s="44"/>
      <c r="P5082" s="43"/>
      <c r="R5082" s="43"/>
    </row>
    <row r="5083" spans="3:18" x14ac:dyDescent="0.25">
      <c r="C5083" s="41">
        <v>7.6281935160205556</v>
      </c>
      <c r="D5083" s="47">
        <v>6.9234295741566783</v>
      </c>
      <c r="E5083" s="95">
        <v>6.3378384263932501</v>
      </c>
      <c r="F5083" s="96"/>
      <c r="I5083" s="44"/>
      <c r="J5083" s="45"/>
      <c r="M5083" s="44"/>
      <c r="N5083" s="44"/>
      <c r="P5083" s="43"/>
      <c r="R5083" s="43"/>
    </row>
    <row r="5084" spans="3:18" x14ac:dyDescent="0.25">
      <c r="C5084" s="41">
        <v>7.6281944546885345</v>
      </c>
      <c r="D5084" s="47">
        <v>6.9234302120956652</v>
      </c>
      <c r="E5084" s="95">
        <v>6.3378392265092502</v>
      </c>
      <c r="F5084" s="96"/>
      <c r="I5084" s="44"/>
      <c r="J5084" s="45"/>
      <c r="M5084" s="44"/>
      <c r="N5084" s="44"/>
      <c r="P5084" s="43"/>
      <c r="R5084" s="43"/>
    </row>
    <row r="5085" spans="3:18" x14ac:dyDescent="0.25">
      <c r="C5085" s="41">
        <v>7.6281953914104932</v>
      </c>
      <c r="D5085" s="47">
        <v>6.9234308487125364</v>
      </c>
      <c r="E5085" s="95">
        <v>6.3378400249702587</v>
      </c>
      <c r="F5085" s="96"/>
      <c r="I5085" s="44"/>
      <c r="J5085" s="45"/>
      <c r="M5085" s="44"/>
      <c r="N5085" s="44"/>
      <c r="P5085" s="43"/>
      <c r="R5085" s="43"/>
    </row>
    <row r="5086" spans="3:18" x14ac:dyDescent="0.25">
      <c r="C5086" s="41">
        <v>7.6281963261904249</v>
      </c>
      <c r="D5086" s="47">
        <v>6.9234314840100089</v>
      </c>
      <c r="E5086" s="95">
        <v>6.3378408217796727</v>
      </c>
      <c r="F5086" s="96"/>
      <c r="I5086" s="44"/>
      <c r="J5086" s="45"/>
      <c r="M5086" s="44"/>
      <c r="N5086" s="44"/>
      <c r="P5086" s="43"/>
      <c r="R5086" s="43"/>
    </row>
    <row r="5087" spans="3:18" x14ac:dyDescent="0.25">
      <c r="C5087" s="41">
        <v>7.6281972590323281</v>
      </c>
      <c r="D5087" s="47">
        <v>6.9234321179907656</v>
      </c>
      <c r="E5087" s="95">
        <v>6.337841616940854</v>
      </c>
      <c r="F5087" s="96"/>
      <c r="I5087" s="44"/>
      <c r="J5087" s="45"/>
      <c r="M5087" s="44"/>
      <c r="N5087" s="44"/>
      <c r="P5087" s="43"/>
      <c r="R5087" s="43"/>
    </row>
    <row r="5088" spans="3:18" x14ac:dyDescent="0.25">
      <c r="C5088" s="41">
        <v>7.6281981899401714</v>
      </c>
      <c r="D5088" s="47">
        <v>6.9234327506575388</v>
      </c>
      <c r="E5088" s="95">
        <v>6.3378424104571813</v>
      </c>
      <c r="F5088" s="96"/>
      <c r="I5088" s="44"/>
      <c r="J5088" s="45"/>
      <c r="M5088" s="44"/>
      <c r="N5088" s="44"/>
      <c r="P5088" s="43"/>
      <c r="R5088" s="43"/>
    </row>
    <row r="5089" spans="3:18" x14ac:dyDescent="0.25">
      <c r="C5089" s="41">
        <v>7.6281991189179283</v>
      </c>
      <c r="D5089" s="47">
        <v>6.9234333820130081</v>
      </c>
      <c r="E5089" s="95">
        <v>6.3378432023320359</v>
      </c>
      <c r="F5089" s="96"/>
      <c r="I5089" s="44"/>
      <c r="J5089" s="45"/>
      <c r="M5089" s="44"/>
      <c r="N5089" s="44"/>
      <c r="P5089" s="43"/>
      <c r="R5089" s="43"/>
    </row>
    <row r="5090" spans="3:18" x14ac:dyDescent="0.25">
      <c r="C5090" s="41">
        <v>7.6282000459695585</v>
      </c>
      <c r="D5090" s="47">
        <v>6.9234340120598716</v>
      </c>
      <c r="E5090" s="95">
        <v>6.3378439925687662</v>
      </c>
      <c r="F5090" s="96"/>
      <c r="I5090" s="44"/>
      <c r="J5090" s="45"/>
      <c r="M5090" s="44"/>
      <c r="N5090" s="44"/>
      <c r="P5090" s="43"/>
      <c r="R5090" s="43"/>
    </row>
    <row r="5091" spans="3:18" x14ac:dyDescent="0.25">
      <c r="C5091" s="41">
        <v>7.6282009710990302</v>
      </c>
      <c r="D5091" s="47">
        <v>6.9234346408008145</v>
      </c>
      <c r="E5091" s="95">
        <v>6.3378447811707366</v>
      </c>
      <c r="F5091" s="96"/>
      <c r="I5091" s="44"/>
      <c r="J5091" s="45"/>
      <c r="M5091" s="44"/>
      <c r="N5091" s="44"/>
      <c r="P5091" s="43"/>
      <c r="R5091" s="43"/>
    </row>
    <row r="5092" spans="3:18" x14ac:dyDescent="0.25">
      <c r="C5092" s="41">
        <v>7.6282018943102674</v>
      </c>
      <c r="D5092" s="47">
        <v>6.9234352682385163</v>
      </c>
      <c r="E5092" s="95">
        <v>6.3378455681412875</v>
      </c>
      <c r="F5092" s="96"/>
      <c r="I5092" s="44"/>
      <c r="J5092" s="45"/>
      <c r="M5092" s="44"/>
      <c r="N5092" s="44"/>
      <c r="P5092" s="43"/>
      <c r="R5092" s="43"/>
    </row>
    <row r="5093" spans="3:18" x14ac:dyDescent="0.25">
      <c r="C5093" s="41">
        <v>7.6282028156072297</v>
      </c>
      <c r="D5093" s="47">
        <v>6.9234358943756442</v>
      </c>
      <c r="E5093" s="95">
        <v>6.3378463534837675</v>
      </c>
      <c r="F5093" s="96"/>
      <c r="I5093" s="44"/>
      <c r="J5093" s="45"/>
      <c r="M5093" s="44"/>
      <c r="N5093" s="44"/>
      <c r="P5093" s="43"/>
      <c r="R5093" s="43"/>
    </row>
    <row r="5094" spans="3:18" x14ac:dyDescent="0.25">
      <c r="C5094" s="41">
        <v>7.628203734993841</v>
      </c>
      <c r="D5094" s="47">
        <v>6.9234365192148832</v>
      </c>
      <c r="E5094" s="95">
        <v>6.3378471372015106</v>
      </c>
      <c r="F5094" s="96"/>
      <c r="I5094" s="44"/>
      <c r="J5094" s="45"/>
      <c r="M5094" s="44"/>
      <c r="N5094" s="44"/>
      <c r="P5094" s="43"/>
      <c r="R5094" s="43"/>
    </row>
    <row r="5095" spans="3:18" x14ac:dyDescent="0.25">
      <c r="C5095" s="41">
        <v>7.6282046524740093</v>
      </c>
      <c r="D5095" s="47">
        <v>6.9234371427588908</v>
      </c>
      <c r="E5095" s="95">
        <v>6.3378479192978379</v>
      </c>
      <c r="F5095" s="96"/>
      <c r="I5095" s="44"/>
      <c r="J5095" s="45"/>
      <c r="M5095" s="44"/>
      <c r="N5095" s="44"/>
      <c r="P5095" s="43"/>
      <c r="R5095" s="43"/>
    </row>
    <row r="5096" spans="3:18" x14ac:dyDescent="0.25">
      <c r="C5096" s="41">
        <v>7.6282055680516709</v>
      </c>
      <c r="D5096" s="47">
        <v>6.923437765010326</v>
      </c>
      <c r="E5096" s="95">
        <v>6.3378486997760755</v>
      </c>
      <c r="F5096" s="96"/>
      <c r="I5096" s="44"/>
      <c r="J5096" s="45"/>
      <c r="M5096" s="44"/>
      <c r="N5096" s="44"/>
      <c r="P5096" s="43"/>
      <c r="R5096" s="43"/>
    </row>
    <row r="5097" spans="3:18" x14ac:dyDescent="0.25">
      <c r="C5097" s="41">
        <v>7.6282064817307322</v>
      </c>
      <c r="D5097" s="47">
        <v>6.923438385971834</v>
      </c>
      <c r="E5097" s="95">
        <v>6.3378494786395319</v>
      </c>
      <c r="F5097" s="96"/>
      <c r="I5097" s="44"/>
      <c r="J5097" s="45"/>
      <c r="M5097" s="44"/>
      <c r="N5097" s="44"/>
      <c r="P5097" s="43"/>
      <c r="R5097" s="43"/>
    </row>
    <row r="5098" spans="3:18" x14ac:dyDescent="0.25">
      <c r="C5098" s="41">
        <v>7.628207393515078</v>
      </c>
      <c r="D5098" s="47">
        <v>6.923439005646066</v>
      </c>
      <c r="E5098" s="95">
        <v>6.3378502558915155</v>
      </c>
      <c r="F5098" s="96"/>
      <c r="I5098" s="44"/>
      <c r="J5098" s="45"/>
      <c r="M5098" s="44"/>
      <c r="N5098" s="44"/>
      <c r="P5098" s="43"/>
      <c r="R5098" s="43"/>
    </row>
    <row r="5099" spans="3:18" x14ac:dyDescent="0.25">
      <c r="C5099" s="41">
        <v>7.6282083034086021</v>
      </c>
      <c r="D5099" s="47">
        <v>6.9234396240356828</v>
      </c>
      <c r="E5099" s="95">
        <v>6.3378510315353358</v>
      </c>
      <c r="F5099" s="96"/>
      <c r="I5099" s="44"/>
      <c r="J5099" s="45"/>
      <c r="M5099" s="44"/>
      <c r="N5099" s="44"/>
      <c r="P5099" s="43"/>
      <c r="R5099" s="43"/>
    </row>
    <row r="5100" spans="3:18" x14ac:dyDescent="0.25">
      <c r="C5100" s="41">
        <v>7.6282092114151929</v>
      </c>
      <c r="D5100" s="47">
        <v>6.9234402411433003</v>
      </c>
      <c r="E5100" s="95">
        <v>6.3378518055742799</v>
      </c>
      <c r="F5100" s="96"/>
      <c r="I5100" s="44"/>
      <c r="J5100" s="45"/>
      <c r="M5100" s="44"/>
      <c r="N5100" s="44"/>
      <c r="P5100" s="43"/>
      <c r="R5100" s="43"/>
    </row>
    <row r="5101" spans="3:18" x14ac:dyDescent="0.25">
      <c r="C5101" s="41">
        <v>7.6282101175387211</v>
      </c>
      <c r="D5101" s="47">
        <v>6.9234408569715518</v>
      </c>
      <c r="E5101" s="95">
        <v>6.3378525780116428</v>
      </c>
      <c r="F5101" s="96"/>
      <c r="I5101" s="44"/>
      <c r="J5101" s="45"/>
      <c r="M5101" s="44"/>
      <c r="N5101" s="44"/>
      <c r="P5101" s="43"/>
      <c r="R5101" s="43"/>
    </row>
    <row r="5102" spans="3:18" x14ac:dyDescent="0.25">
      <c r="C5102" s="41">
        <v>7.628211021783061</v>
      </c>
      <c r="D5102" s="47">
        <v>6.9234414715230814</v>
      </c>
      <c r="E5102" s="95">
        <v>6.3378533488506834</v>
      </c>
      <c r="F5102" s="96"/>
      <c r="I5102" s="44"/>
      <c r="J5102" s="45"/>
      <c r="M5102" s="44"/>
      <c r="N5102" s="44"/>
      <c r="P5102" s="43"/>
      <c r="R5102" s="43"/>
    </row>
    <row r="5103" spans="3:18" x14ac:dyDescent="0.25">
      <c r="C5103" s="41">
        <v>7.6282119241520636</v>
      </c>
      <c r="D5103" s="47">
        <v>6.9234420848004872</v>
      </c>
      <c r="E5103" s="95">
        <v>6.3378541180947074</v>
      </c>
      <c r="F5103" s="96"/>
      <c r="I5103" s="44"/>
      <c r="J5103" s="45"/>
      <c r="M5103" s="44"/>
      <c r="N5103" s="44"/>
      <c r="P5103" s="43"/>
      <c r="R5103" s="43"/>
    </row>
    <row r="5104" spans="3:18" x14ac:dyDescent="0.25">
      <c r="C5104" s="41">
        <v>7.6282128246496015</v>
      </c>
      <c r="D5104" s="47">
        <v>6.9234426968064042</v>
      </c>
      <c r="E5104" s="95">
        <v>6.3378548857469568</v>
      </c>
      <c r="F5104" s="96"/>
      <c r="I5104" s="44"/>
      <c r="J5104" s="45"/>
      <c r="M5104" s="44"/>
      <c r="N5104" s="44"/>
      <c r="P5104" s="43"/>
      <c r="R5104" s="43"/>
    </row>
    <row r="5105" spans="3:18" x14ac:dyDescent="0.25">
      <c r="C5105" s="41">
        <v>7.6282137232794796</v>
      </c>
      <c r="D5105" s="47">
        <v>6.9234433075434296</v>
      </c>
      <c r="E5105" s="95">
        <v>6.3378556518107123</v>
      </c>
      <c r="F5105" s="96"/>
      <c r="I5105" s="44"/>
      <c r="J5105" s="45"/>
      <c r="M5105" s="44"/>
      <c r="N5105" s="44"/>
      <c r="P5105" s="43"/>
      <c r="R5105" s="43"/>
    </row>
    <row r="5106" spans="3:18" x14ac:dyDescent="0.25">
      <c r="C5106" s="41">
        <v>7.6282146200455667</v>
      </c>
      <c r="D5106" s="47">
        <v>6.9234439170141817</v>
      </c>
      <c r="E5106" s="95">
        <v>6.337856416289215</v>
      </c>
      <c r="F5106" s="96"/>
      <c r="I5106" s="44"/>
      <c r="J5106" s="45"/>
      <c r="M5106" s="44"/>
      <c r="N5106" s="44"/>
      <c r="P5106" s="43"/>
      <c r="R5106" s="43"/>
    </row>
    <row r="5107" spans="3:18" x14ac:dyDescent="0.25">
      <c r="C5107" s="41">
        <v>7.6282155149516857</v>
      </c>
      <c r="D5107" s="47">
        <v>6.9234445252212451</v>
      </c>
      <c r="E5107" s="95">
        <v>6.3378571791857103</v>
      </c>
      <c r="F5107" s="96"/>
      <c r="I5107" s="44"/>
      <c r="J5107" s="45"/>
      <c r="M5107" s="44"/>
      <c r="N5107" s="44"/>
      <c r="P5107" s="43"/>
      <c r="R5107" s="43"/>
    </row>
    <row r="5108" spans="3:18" x14ac:dyDescent="0.25">
      <c r="C5108" s="41">
        <v>7.6282164080016432</v>
      </c>
      <c r="D5108" s="47">
        <v>6.9234451321672346</v>
      </c>
      <c r="E5108" s="95">
        <v>6.3378579405034525</v>
      </c>
      <c r="F5108" s="96"/>
      <c r="I5108" s="44"/>
      <c r="J5108" s="45"/>
      <c r="M5108" s="44"/>
      <c r="N5108" s="44"/>
      <c r="P5108" s="43"/>
      <c r="R5108" s="43"/>
    </row>
    <row r="5109" spans="3:18" x14ac:dyDescent="0.25">
      <c r="C5109" s="41">
        <v>7.6282172991992709</v>
      </c>
      <c r="D5109" s="47">
        <v>6.9234457378547241</v>
      </c>
      <c r="E5109" s="95">
        <v>6.3378587002456648</v>
      </c>
      <c r="F5109" s="96"/>
      <c r="I5109" s="44"/>
      <c r="J5109" s="45"/>
      <c r="M5109" s="44"/>
      <c r="N5109" s="44"/>
      <c r="P5109" s="43"/>
      <c r="R5109" s="43"/>
    </row>
    <row r="5110" spans="3:18" x14ac:dyDescent="0.25">
      <c r="C5110" s="41">
        <v>7.6282181885483542</v>
      </c>
      <c r="D5110" s="47">
        <v>6.9234463422863</v>
      </c>
      <c r="E5110" s="95">
        <v>6.3378594584155818</v>
      </c>
      <c r="F5110" s="96"/>
      <c r="I5110" s="44"/>
      <c r="J5110" s="45"/>
      <c r="M5110" s="44"/>
      <c r="N5110" s="44"/>
      <c r="P5110" s="43"/>
      <c r="R5110" s="43"/>
    </row>
    <row r="5111" spans="3:18" x14ac:dyDescent="0.25">
      <c r="C5111" s="41">
        <v>7.6282190760526962</v>
      </c>
      <c r="D5111" s="47">
        <v>6.9234469454645415</v>
      </c>
      <c r="E5111" s="95">
        <v>6.3378602150164181</v>
      </c>
      <c r="F5111" s="96"/>
      <c r="I5111" s="44"/>
      <c r="J5111" s="45"/>
      <c r="M5111" s="44"/>
      <c r="N5111" s="44"/>
      <c r="P5111" s="43"/>
      <c r="R5111" s="43"/>
    </row>
    <row r="5112" spans="3:18" x14ac:dyDescent="0.25">
      <c r="C5112" s="41">
        <v>7.6282199617161055</v>
      </c>
      <c r="D5112" s="47">
        <v>6.9234475473920334</v>
      </c>
      <c r="E5112" s="95">
        <v>6.3378609700513948</v>
      </c>
      <c r="F5112" s="96"/>
      <c r="I5112" s="44"/>
      <c r="J5112" s="45"/>
      <c r="M5112" s="44"/>
      <c r="N5112" s="44"/>
      <c r="P5112" s="43"/>
      <c r="R5112" s="43"/>
    </row>
    <row r="5113" spans="3:18" x14ac:dyDescent="0.25">
      <c r="C5113" s="41">
        <v>7.628220845542339</v>
      </c>
      <c r="D5113" s="47">
        <v>6.9234481480713308</v>
      </c>
      <c r="E5113" s="95">
        <v>6.3378617235237273</v>
      </c>
      <c r="F5113" s="96"/>
      <c r="I5113" s="44"/>
      <c r="J5113" s="45"/>
      <c r="M5113" s="44"/>
      <c r="N5113" s="44"/>
      <c r="P5113" s="43"/>
      <c r="R5113" s="43"/>
    </row>
    <row r="5114" spans="3:18" x14ac:dyDescent="0.25">
      <c r="C5114" s="41">
        <v>7.6282217275351822</v>
      </c>
      <c r="D5114" s="47">
        <v>6.9234487475049997</v>
      </c>
      <c r="E5114" s="95">
        <v>6.3378624754366069</v>
      </c>
      <c r="F5114" s="96"/>
      <c r="I5114" s="44"/>
      <c r="J5114" s="45"/>
      <c r="M5114" s="44"/>
      <c r="N5114" s="44"/>
      <c r="P5114" s="43"/>
      <c r="R5114" s="43"/>
    </row>
    <row r="5115" spans="3:18" x14ac:dyDescent="0.25">
      <c r="C5115" s="41">
        <v>7.6282226076983992</v>
      </c>
      <c r="D5115" s="47">
        <v>6.9234493456956017</v>
      </c>
      <c r="E5115" s="95">
        <v>6.3378632257932281</v>
      </c>
      <c r="F5115" s="96"/>
      <c r="I5115" s="44"/>
      <c r="J5115" s="45"/>
      <c r="M5115" s="44"/>
      <c r="N5115" s="44"/>
      <c r="P5115" s="43"/>
      <c r="R5115" s="43"/>
    </row>
    <row r="5116" spans="3:18" x14ac:dyDescent="0.25">
      <c r="C5116" s="41">
        <v>7.6282234860357541</v>
      </c>
      <c r="D5116" s="47">
        <v>6.9234499426456884</v>
      </c>
      <c r="E5116" s="95">
        <v>6.3378639745967762</v>
      </c>
      <c r="F5116" s="96"/>
      <c r="I5116" s="44"/>
      <c r="J5116" s="45"/>
      <c r="M5116" s="44"/>
      <c r="N5116" s="44"/>
      <c r="P5116" s="43"/>
      <c r="R5116" s="43"/>
    </row>
    <row r="5117" spans="3:18" x14ac:dyDescent="0.25">
      <c r="C5117" s="41">
        <v>7.6282243625509878</v>
      </c>
      <c r="D5117" s="47">
        <v>6.9234505383578133</v>
      </c>
      <c r="E5117" s="95">
        <v>6.3378647218504574</v>
      </c>
      <c r="F5117" s="96"/>
      <c r="I5117" s="44"/>
      <c r="J5117" s="45"/>
      <c r="M5117" s="44"/>
      <c r="N5117" s="44"/>
      <c r="P5117" s="43"/>
      <c r="R5117" s="43"/>
    </row>
    <row r="5118" spans="3:18" x14ac:dyDescent="0.25">
      <c r="C5118" s="41">
        <v>7.6282252372478574</v>
      </c>
      <c r="D5118" s="47">
        <v>6.9234511328345043</v>
      </c>
      <c r="E5118" s="95">
        <v>6.3378654675574202</v>
      </c>
      <c r="F5118" s="96"/>
      <c r="I5118" s="44"/>
      <c r="J5118" s="45"/>
      <c r="M5118" s="44"/>
      <c r="N5118" s="44"/>
      <c r="P5118" s="43"/>
      <c r="R5118" s="43"/>
    </row>
    <row r="5119" spans="3:18" x14ac:dyDescent="0.25">
      <c r="C5119" s="41">
        <v>7.6282261101300879</v>
      </c>
      <c r="D5119" s="47">
        <v>6.9234517260783104</v>
      </c>
      <c r="E5119" s="95">
        <v>6.3378662117208524</v>
      </c>
      <c r="F5119" s="96"/>
      <c r="I5119" s="44"/>
      <c r="J5119" s="45"/>
      <c r="M5119" s="44"/>
      <c r="N5119" s="44"/>
      <c r="P5119" s="43"/>
      <c r="R5119" s="43"/>
    </row>
    <row r="5120" spans="3:18" x14ac:dyDescent="0.25">
      <c r="C5120" s="41">
        <v>7.6282269812014132</v>
      </c>
      <c r="D5120" s="47">
        <v>6.9234523180917629</v>
      </c>
      <c r="E5120" s="95">
        <v>6.3378669543439106</v>
      </c>
      <c r="F5120" s="96"/>
      <c r="I5120" s="44"/>
      <c r="J5120" s="45"/>
      <c r="M5120" s="44"/>
      <c r="N5120" s="44"/>
      <c r="P5120" s="43"/>
      <c r="R5120" s="43"/>
    </row>
    <row r="5121" spans="3:18" x14ac:dyDescent="0.25">
      <c r="C5121" s="41">
        <v>7.628227850465553</v>
      </c>
      <c r="D5121" s="47">
        <v>6.9234529088773833</v>
      </c>
      <c r="E5121" s="95">
        <v>6.3378676954297477</v>
      </c>
      <c r="F5121" s="96"/>
      <c r="I5121" s="44"/>
      <c r="J5121" s="45"/>
      <c r="M5121" s="44"/>
      <c r="N5121" s="44"/>
      <c r="P5121" s="43"/>
      <c r="R5121" s="43"/>
    </row>
    <row r="5122" spans="3:18" x14ac:dyDescent="0.25">
      <c r="C5122" s="41">
        <v>7.6282287179262216</v>
      </c>
      <c r="D5122" s="47">
        <v>6.923453498437703</v>
      </c>
      <c r="E5122" s="95">
        <v>6.3378684349815231</v>
      </c>
      <c r="F5122" s="96"/>
      <c r="I5122" s="44"/>
      <c r="J5122" s="45"/>
      <c r="M5122" s="44"/>
      <c r="N5122" s="44"/>
      <c r="P5122" s="43"/>
      <c r="R5122" s="43"/>
    </row>
    <row r="5123" spans="3:18" x14ac:dyDescent="0.25">
      <c r="C5123" s="41">
        <v>7.6282295835871246</v>
      </c>
      <c r="D5123" s="47">
        <v>6.9234540867752372</v>
      </c>
      <c r="E5123" s="95">
        <v>6.3378691730023675</v>
      </c>
      <c r="F5123" s="96"/>
      <c r="I5123" s="44"/>
      <c r="J5123" s="45"/>
      <c r="M5123" s="44"/>
      <c r="N5123" s="44"/>
      <c r="P5123" s="43"/>
      <c r="R5123" s="43"/>
    </row>
    <row r="5124" spans="3:18" x14ac:dyDescent="0.25">
      <c r="C5124" s="41">
        <v>7.6282304474519531</v>
      </c>
      <c r="D5124" s="47">
        <v>6.9234546738924889</v>
      </c>
      <c r="E5124" s="95">
        <v>6.3378699094954376</v>
      </c>
      <c r="F5124" s="96"/>
      <c r="I5124" s="44"/>
      <c r="J5124" s="45"/>
      <c r="M5124" s="44"/>
      <c r="N5124" s="44"/>
      <c r="P5124" s="43"/>
      <c r="R5124" s="43"/>
    </row>
    <row r="5125" spans="3:18" x14ac:dyDescent="0.25">
      <c r="C5125" s="41">
        <v>7.6282313095244145</v>
      </c>
      <c r="D5125" s="47">
        <v>6.9234552597919699</v>
      </c>
      <c r="E5125" s="95">
        <v>6.3378706444638535</v>
      </c>
      <c r="F5125" s="96"/>
      <c r="I5125" s="44"/>
      <c r="J5125" s="45"/>
      <c r="M5125" s="44"/>
      <c r="N5125" s="44"/>
      <c r="P5125" s="43"/>
      <c r="R5125" s="43"/>
    </row>
    <row r="5126" spans="3:18" x14ac:dyDescent="0.25">
      <c r="C5126" s="41">
        <v>7.6282321698081699</v>
      </c>
      <c r="D5126" s="47">
        <v>6.9234558444761847</v>
      </c>
      <c r="E5126" s="95">
        <v>6.3378713779107425</v>
      </c>
      <c r="F5126" s="96"/>
      <c r="I5126" s="44"/>
      <c r="J5126" s="45"/>
      <c r="M5126" s="44"/>
      <c r="N5126" s="44"/>
      <c r="P5126" s="43"/>
      <c r="R5126" s="43"/>
    </row>
    <row r="5127" spans="3:18" x14ac:dyDescent="0.25">
      <c r="C5127" s="41">
        <v>7.6282330283069086</v>
      </c>
      <c r="D5127" s="47">
        <v>6.9234564279476247</v>
      </c>
      <c r="E5127" s="95">
        <v>6.3378721098392159</v>
      </c>
      <c r="F5127" s="96"/>
      <c r="I5127" s="44"/>
      <c r="J5127" s="45"/>
      <c r="M5127" s="44"/>
      <c r="N5127" s="44"/>
      <c r="P5127" s="43"/>
      <c r="R5127" s="43"/>
    </row>
    <row r="5128" spans="3:18" x14ac:dyDescent="0.25">
      <c r="C5128" s="41">
        <v>7.6282338850243079</v>
      </c>
      <c r="D5128" s="47">
        <v>6.9234570102087893</v>
      </c>
      <c r="E5128" s="95">
        <v>6.3378728402524045</v>
      </c>
      <c r="F5128" s="96"/>
      <c r="I5128" s="44"/>
      <c r="J5128" s="45"/>
      <c r="M5128" s="44"/>
      <c r="N5128" s="44"/>
      <c r="P5128" s="43"/>
      <c r="R5128" s="43"/>
    </row>
    <row r="5129" spans="3:18" x14ac:dyDescent="0.25">
      <c r="C5129" s="41">
        <v>7.6282347399640056</v>
      </c>
      <c r="D5129" s="47">
        <v>6.9234575912621432</v>
      </c>
      <c r="E5129" s="95">
        <v>6.3378735691533921</v>
      </c>
      <c r="F5129" s="96"/>
      <c r="I5129" s="44"/>
      <c r="J5129" s="45"/>
      <c r="M5129" s="44"/>
      <c r="N5129" s="44"/>
      <c r="P5129" s="43"/>
      <c r="R5129" s="43"/>
    </row>
    <row r="5130" spans="3:18" x14ac:dyDescent="0.25">
      <c r="C5130" s="41">
        <v>7.6282355931296681</v>
      </c>
      <c r="D5130" s="47">
        <v>6.9234581711102079</v>
      </c>
      <c r="E5130" s="95">
        <v>6.3378742965452943</v>
      </c>
      <c r="F5130" s="96"/>
      <c r="I5130" s="44"/>
      <c r="J5130" s="45"/>
      <c r="M5130" s="44"/>
      <c r="N5130" s="44"/>
      <c r="P5130" s="43"/>
      <c r="R5130" s="43"/>
    </row>
    <row r="5131" spans="3:18" x14ac:dyDescent="0.25">
      <c r="C5131" s="41">
        <v>7.628236444524946</v>
      </c>
      <c r="D5131" s="47">
        <v>6.9234587497554232</v>
      </c>
      <c r="E5131" s="95">
        <v>6.3378750224312013</v>
      </c>
      <c r="F5131" s="96"/>
      <c r="I5131" s="44"/>
      <c r="J5131" s="45"/>
      <c r="M5131" s="44"/>
      <c r="N5131" s="44"/>
      <c r="P5131" s="43"/>
      <c r="R5131" s="43"/>
    </row>
    <row r="5132" spans="3:18" x14ac:dyDescent="0.25">
      <c r="C5132" s="41">
        <v>7.6282372941534735</v>
      </c>
      <c r="D5132" s="47">
        <v>6.9234593272002698</v>
      </c>
      <c r="E5132" s="95">
        <v>6.3378757468141895</v>
      </c>
      <c r="F5132" s="96"/>
      <c r="I5132" s="44"/>
      <c r="J5132" s="45"/>
      <c r="M5132" s="44"/>
      <c r="N5132" s="44"/>
      <c r="P5132" s="43"/>
      <c r="R5132" s="43"/>
    </row>
    <row r="5133" spans="3:18" x14ac:dyDescent="0.25">
      <c r="C5133" s="41">
        <v>7.6282381420188798</v>
      </c>
      <c r="D5133" s="47">
        <v>6.9234599034472275</v>
      </c>
      <c r="E5133" s="95">
        <v>6.3378764696973713</v>
      </c>
      <c r="F5133" s="96"/>
      <c r="I5133" s="44"/>
      <c r="J5133" s="45"/>
      <c r="M5133" s="44"/>
      <c r="N5133" s="44"/>
      <c r="P5133" s="43"/>
      <c r="R5133" s="43"/>
    </row>
    <row r="5134" spans="3:18" x14ac:dyDescent="0.25">
      <c r="C5134" s="41">
        <v>7.6282389881247923</v>
      </c>
      <c r="D5134" s="47">
        <v>6.9234604784987486</v>
      </c>
      <c r="E5134" s="95">
        <v>6.3378771910837788</v>
      </c>
      <c r="F5134" s="96"/>
      <c r="I5134" s="44"/>
      <c r="J5134" s="45"/>
      <c r="M5134" s="44"/>
      <c r="N5134" s="44"/>
      <c r="P5134" s="43"/>
      <c r="R5134" s="43"/>
    </row>
    <row r="5135" spans="3:18" x14ac:dyDescent="0.25">
      <c r="C5135" s="41">
        <v>7.6282398324748222</v>
      </c>
      <c r="D5135" s="47">
        <v>6.9234610523572844</v>
      </c>
      <c r="E5135" s="95">
        <v>6.3378779109765153</v>
      </c>
      <c r="F5135" s="96"/>
      <c r="I5135" s="44"/>
      <c r="J5135" s="45"/>
      <c r="M5135" s="44"/>
      <c r="N5135" s="44"/>
      <c r="P5135" s="43"/>
      <c r="R5135" s="43"/>
    </row>
    <row r="5136" spans="3:18" x14ac:dyDescent="0.25">
      <c r="C5136" s="41">
        <v>7.628240675072588</v>
      </c>
      <c r="D5136" s="47">
        <v>6.9234616250252889</v>
      </c>
      <c r="E5136" s="95">
        <v>6.3378786293786176</v>
      </c>
      <c r="F5136" s="96"/>
      <c r="I5136" s="44"/>
      <c r="J5136" s="45"/>
      <c r="M5136" s="44"/>
      <c r="N5136" s="44"/>
      <c r="P5136" s="43"/>
      <c r="R5136" s="43"/>
    </row>
    <row r="5137" spans="3:18" x14ac:dyDescent="0.25">
      <c r="C5137" s="41">
        <v>7.6282415159216814</v>
      </c>
      <c r="D5137" s="47">
        <v>6.9234621965052101</v>
      </c>
      <c r="E5137" s="95">
        <v>6.3378793462931586</v>
      </c>
      <c r="F5137" s="96"/>
      <c r="I5137" s="44"/>
      <c r="J5137" s="45"/>
      <c r="M5137" s="44"/>
      <c r="N5137" s="44"/>
      <c r="P5137" s="43"/>
      <c r="R5137" s="43"/>
    </row>
    <row r="5138" spans="3:18" x14ac:dyDescent="0.25">
      <c r="C5138" s="41">
        <v>7.6282423550256944</v>
      </c>
      <c r="D5138" s="47">
        <v>6.9234627667994939</v>
      </c>
      <c r="E5138" s="95">
        <v>6.3378800617231894</v>
      </c>
      <c r="F5138" s="96"/>
      <c r="I5138" s="44"/>
      <c r="J5138" s="45"/>
      <c r="M5138" s="44"/>
      <c r="N5138" s="44"/>
      <c r="P5138" s="43"/>
      <c r="R5138" s="43"/>
    </row>
    <row r="5139" spans="3:18" x14ac:dyDescent="0.25">
      <c r="C5139" s="41">
        <v>7.6282431923882239</v>
      </c>
      <c r="D5139" s="47">
        <v>6.9234633359105668</v>
      </c>
      <c r="E5139" s="95">
        <v>6.3378807756717483</v>
      </c>
      <c r="F5139" s="96"/>
      <c r="I5139" s="44"/>
      <c r="J5139" s="45"/>
      <c r="M5139" s="44"/>
      <c r="N5139" s="44"/>
      <c r="P5139" s="43"/>
      <c r="R5139" s="43"/>
    </row>
    <row r="5140" spans="3:18" x14ac:dyDescent="0.25">
      <c r="C5140" s="41">
        <v>7.6282440280128512</v>
      </c>
      <c r="D5140" s="47">
        <v>6.9234639038408758</v>
      </c>
      <c r="E5140" s="95">
        <v>6.3378814881418659</v>
      </c>
      <c r="F5140" s="96"/>
      <c r="I5140" s="44"/>
      <c r="J5140" s="45"/>
      <c r="M5140" s="44"/>
      <c r="N5140" s="44"/>
      <c r="P5140" s="43"/>
      <c r="R5140" s="43"/>
    </row>
    <row r="5141" spans="3:18" x14ac:dyDescent="0.25">
      <c r="C5141" s="41">
        <v>7.6282448619031449</v>
      </c>
      <c r="D5141" s="47">
        <v>6.923464470592819</v>
      </c>
      <c r="E5141" s="95">
        <v>6.337882199136577</v>
      </c>
      <c r="F5141" s="96"/>
      <c r="I5141" s="44"/>
      <c r="J5141" s="45"/>
      <c r="M5141" s="44"/>
      <c r="N5141" s="44"/>
      <c r="P5141" s="43"/>
      <c r="R5141" s="43"/>
    </row>
    <row r="5142" spans="3:18" x14ac:dyDescent="0.25">
      <c r="C5142" s="41">
        <v>7.6282456940626648</v>
      </c>
      <c r="D5142" s="47">
        <v>6.9234650361688503</v>
      </c>
      <c r="E5142" s="95">
        <v>6.3378829086589255</v>
      </c>
      <c r="F5142" s="96"/>
      <c r="I5142" s="44"/>
      <c r="J5142" s="45"/>
      <c r="M5142" s="44"/>
      <c r="N5142" s="44"/>
      <c r="P5142" s="43"/>
      <c r="R5142" s="43"/>
    </row>
    <row r="5143" spans="3:18" x14ac:dyDescent="0.25">
      <c r="C5143" s="41">
        <v>7.6282465244949744</v>
      </c>
      <c r="D5143" s="47">
        <v>6.9234656005713697</v>
      </c>
      <c r="E5143" s="95">
        <v>6.337883616711907</v>
      </c>
      <c r="F5143" s="96"/>
      <c r="I5143" s="44"/>
      <c r="J5143" s="45"/>
      <c r="M5143" s="44"/>
      <c r="N5143" s="44"/>
      <c r="P5143" s="43"/>
      <c r="R5143" s="43"/>
    </row>
    <row r="5144" spans="3:18" x14ac:dyDescent="0.25">
      <c r="C5144" s="41">
        <v>7.6282473532036317</v>
      </c>
      <c r="D5144" s="47">
        <v>6.9234661638027859</v>
      </c>
      <c r="E5144" s="95">
        <v>6.3378843232985407</v>
      </c>
      <c r="F5144" s="96"/>
      <c r="I5144" s="44"/>
      <c r="J5144" s="45"/>
      <c r="M5144" s="44"/>
      <c r="N5144" s="44"/>
      <c r="P5144" s="43"/>
      <c r="R5144" s="43"/>
    </row>
    <row r="5145" spans="3:18" x14ac:dyDescent="0.25">
      <c r="C5145" s="41">
        <v>7.6282481801921662</v>
      </c>
      <c r="D5145" s="47">
        <v>6.9234667258655165</v>
      </c>
      <c r="E5145" s="95">
        <v>6.3378850284218373</v>
      </c>
      <c r="F5145" s="96"/>
      <c r="I5145" s="44"/>
      <c r="J5145" s="45"/>
      <c r="M5145" s="44"/>
      <c r="N5145" s="44"/>
      <c r="P5145" s="43"/>
      <c r="R5145" s="43"/>
    </row>
    <row r="5146" spans="3:18" x14ac:dyDescent="0.25">
      <c r="C5146" s="41">
        <v>7.6282490054641237</v>
      </c>
      <c r="D5146" s="47">
        <v>6.9234672867619524</v>
      </c>
      <c r="E5146" s="95">
        <v>6.3378857320847999</v>
      </c>
      <c r="F5146" s="96"/>
      <c r="I5146" s="44"/>
      <c r="J5146" s="45"/>
      <c r="M5146" s="44"/>
      <c r="N5146" s="44"/>
      <c r="P5146" s="43"/>
      <c r="R5146" s="43"/>
    </row>
    <row r="5147" spans="3:18" x14ac:dyDescent="0.25">
      <c r="C5147" s="41">
        <v>7.6282498290230265</v>
      </c>
      <c r="D5147" s="47">
        <v>6.9234678464945061</v>
      </c>
      <c r="E5147" s="95">
        <v>6.3378864342904189</v>
      </c>
      <c r="F5147" s="96"/>
      <c r="I5147" s="44"/>
      <c r="J5147" s="45"/>
      <c r="M5147" s="44"/>
      <c r="N5147" s="44"/>
      <c r="P5147" s="43"/>
      <c r="R5147" s="43"/>
    </row>
    <row r="5148" spans="3:18" x14ac:dyDescent="0.25">
      <c r="C5148" s="41">
        <v>7.6282506508724008</v>
      </c>
      <c r="D5148" s="47">
        <v>6.9234684050655577</v>
      </c>
      <c r="E5148" s="95">
        <v>6.3378871350416839</v>
      </c>
      <c r="F5148" s="96"/>
      <c r="I5148" s="44"/>
      <c r="J5148" s="45"/>
      <c r="M5148" s="44"/>
      <c r="N5148" s="44"/>
      <c r="P5148" s="43"/>
      <c r="R5148" s="43"/>
    </row>
    <row r="5149" spans="3:18" x14ac:dyDescent="0.25">
      <c r="C5149" s="41">
        <v>7.6282514710157727</v>
      </c>
      <c r="D5149" s="47">
        <v>6.9234689624774965</v>
      </c>
      <c r="E5149" s="95">
        <v>6.3378878343415783</v>
      </c>
      <c r="F5149" s="96"/>
      <c r="I5149" s="44"/>
      <c r="J5149" s="45"/>
      <c r="M5149" s="44"/>
      <c r="N5149" s="44"/>
      <c r="P5149" s="43"/>
      <c r="R5149" s="43"/>
    </row>
    <row r="5150" spans="3:18" x14ac:dyDescent="0.25">
      <c r="C5150" s="41">
        <v>7.6282522894566345</v>
      </c>
      <c r="D5150" s="47">
        <v>6.9234695187327056</v>
      </c>
      <c r="E5150" s="95">
        <v>6.3378885321930785</v>
      </c>
      <c r="F5150" s="96"/>
      <c r="I5150" s="44"/>
      <c r="J5150" s="45"/>
      <c r="M5150" s="44"/>
      <c r="N5150" s="44"/>
      <c r="P5150" s="43"/>
      <c r="R5150" s="43"/>
    </row>
    <row r="5151" spans="3:18" x14ac:dyDescent="0.25">
      <c r="C5151" s="41">
        <v>7.6282531061984855</v>
      </c>
      <c r="D5151" s="47">
        <v>6.9234700738335553</v>
      </c>
      <c r="E5151" s="95">
        <v>6.3378892285991633</v>
      </c>
      <c r="F5151" s="96"/>
      <c r="I5151" s="44"/>
      <c r="J5151" s="45"/>
      <c r="M5151" s="44"/>
      <c r="N5151" s="44"/>
      <c r="P5151" s="43"/>
      <c r="R5151" s="43"/>
    </row>
    <row r="5152" spans="3:18" x14ac:dyDescent="0.25">
      <c r="C5152" s="41">
        <v>7.628253921244827</v>
      </c>
      <c r="D5152" s="47">
        <v>6.9234706277824287</v>
      </c>
      <c r="E5152" s="95">
        <v>6.3378899235627788</v>
      </c>
      <c r="F5152" s="96"/>
      <c r="I5152" s="44"/>
      <c r="J5152" s="45"/>
      <c r="M5152" s="44"/>
      <c r="N5152" s="44"/>
      <c r="P5152" s="43"/>
      <c r="R5152" s="43"/>
    </row>
    <row r="5153" spans="3:18" x14ac:dyDescent="0.25">
      <c r="C5153" s="41">
        <v>7.6282547345991496</v>
      </c>
      <c r="D5153" s="47">
        <v>6.9234711805816982</v>
      </c>
      <c r="E5153" s="95">
        <v>6.3378906170869014</v>
      </c>
      <c r="F5153" s="96"/>
      <c r="I5153" s="44"/>
      <c r="J5153" s="45"/>
      <c r="M5153" s="44"/>
      <c r="N5153" s="44"/>
      <c r="P5153" s="43"/>
      <c r="R5153" s="43"/>
    </row>
    <row r="5154" spans="3:18" x14ac:dyDescent="0.25">
      <c r="C5154" s="41">
        <v>7.6282555462649277</v>
      </c>
      <c r="D5154" s="47">
        <v>6.92347173223372</v>
      </c>
      <c r="E5154" s="95">
        <v>6.3378913091744664</v>
      </c>
      <c r="F5154" s="96"/>
      <c r="I5154" s="44"/>
      <c r="J5154" s="45"/>
      <c r="M5154" s="44"/>
      <c r="N5154" s="44"/>
      <c r="P5154" s="43"/>
      <c r="R5154" s="43"/>
    </row>
    <row r="5155" spans="3:18" x14ac:dyDescent="0.25">
      <c r="C5155" s="41">
        <v>7.6282563562456236</v>
      </c>
      <c r="D5155" s="47">
        <v>6.9234722827408435</v>
      </c>
      <c r="E5155" s="95">
        <v>6.3378919998284449</v>
      </c>
      <c r="F5155" s="96"/>
      <c r="I5155" s="44"/>
      <c r="J5155" s="45"/>
      <c r="M5155" s="44"/>
      <c r="N5155" s="44"/>
      <c r="P5155" s="43"/>
      <c r="R5155" s="43"/>
    </row>
    <row r="5156" spans="3:18" x14ac:dyDescent="0.25">
      <c r="C5156" s="41">
        <v>7.628257164544717</v>
      </c>
      <c r="D5156" s="47">
        <v>6.9234728321054417</v>
      </c>
      <c r="E5156" s="95">
        <v>6.337892689051758</v>
      </c>
      <c r="F5156" s="96"/>
      <c r="I5156" s="44"/>
      <c r="J5156" s="45"/>
      <c r="M5156" s="44"/>
      <c r="N5156" s="44"/>
      <c r="P5156" s="43"/>
      <c r="R5156" s="43"/>
    </row>
    <row r="5157" spans="3:18" x14ac:dyDescent="0.25">
      <c r="C5157" s="41">
        <v>7.6282579711656648</v>
      </c>
      <c r="D5157" s="47">
        <v>6.9234733803298463</v>
      </c>
      <c r="E5157" s="95">
        <v>6.3378933768473402</v>
      </c>
      <c r="F5157" s="96"/>
      <c r="I5157" s="44"/>
      <c r="J5157" s="45"/>
      <c r="M5157" s="44"/>
      <c r="N5157" s="44"/>
      <c r="P5157" s="43"/>
      <c r="R5157" s="43"/>
    </row>
    <row r="5158" spans="3:18" x14ac:dyDescent="0.25">
      <c r="C5158" s="41">
        <v>7.6282587761119132</v>
      </c>
      <c r="D5158" s="47">
        <v>6.9234739274164081</v>
      </c>
      <c r="E5158" s="95">
        <v>6.3378940632181306</v>
      </c>
      <c r="F5158" s="96"/>
      <c r="I5158" s="44"/>
      <c r="J5158" s="45"/>
      <c r="M5158" s="44"/>
      <c r="N5158" s="44"/>
      <c r="P5158" s="43"/>
      <c r="R5158" s="43"/>
    </row>
    <row r="5159" spans="3:18" x14ac:dyDescent="0.25">
      <c r="C5159" s="41">
        <v>7.6282595793869064</v>
      </c>
      <c r="D5159" s="47">
        <v>6.9234744733674658</v>
      </c>
      <c r="E5159" s="95">
        <v>6.337894748167046</v>
      </c>
      <c r="F5159" s="96"/>
      <c r="I5159" s="44"/>
      <c r="J5159" s="45"/>
      <c r="M5159" s="44"/>
      <c r="N5159" s="44"/>
      <c r="P5159" s="43"/>
      <c r="R5159" s="43"/>
    </row>
    <row r="5160" spans="3:18" x14ac:dyDescent="0.25">
      <c r="C5160" s="41">
        <v>7.6282603809940817</v>
      </c>
      <c r="D5160" s="47">
        <v>6.9234750181853641</v>
      </c>
      <c r="E5160" s="95">
        <v>6.3378954316969986</v>
      </c>
      <c r="F5160" s="96"/>
      <c r="I5160" s="44"/>
      <c r="J5160" s="45"/>
      <c r="M5160" s="44"/>
      <c r="N5160" s="44"/>
      <c r="P5160" s="43"/>
      <c r="R5160" s="43"/>
    </row>
    <row r="5161" spans="3:18" x14ac:dyDescent="0.25">
      <c r="C5161" s="41">
        <v>7.6282611809368692</v>
      </c>
      <c r="D5161" s="47">
        <v>6.9234755618724177</v>
      </c>
      <c r="E5161" s="95">
        <v>6.3378961138109107</v>
      </c>
      <c r="F5161" s="96"/>
      <c r="I5161" s="44"/>
      <c r="J5161" s="45"/>
      <c r="M5161" s="44"/>
      <c r="N5161" s="44"/>
      <c r="P5161" s="43"/>
      <c r="R5161" s="43"/>
    </row>
    <row r="5162" spans="3:18" x14ac:dyDescent="0.25">
      <c r="C5162" s="41">
        <v>7.6282619792187063</v>
      </c>
      <c r="D5162" s="47">
        <v>6.9234761044309527</v>
      </c>
      <c r="E5162" s="95">
        <v>6.337896794511682</v>
      </c>
      <c r="F5162" s="96"/>
      <c r="I5162" s="44"/>
      <c r="J5162" s="45"/>
      <c r="M5162" s="44"/>
      <c r="N5162" s="44"/>
      <c r="P5162" s="43"/>
      <c r="R5162" s="43"/>
    </row>
    <row r="5163" spans="3:18" x14ac:dyDescent="0.25">
      <c r="C5163" s="41">
        <v>7.628262775842984</v>
      </c>
      <c r="D5163" s="47">
        <v>6.9234766458633015</v>
      </c>
      <c r="E5163" s="95">
        <v>6.3378974738022169</v>
      </c>
      <c r="F5163" s="96"/>
      <c r="I5163" s="44"/>
      <c r="J5163" s="45"/>
      <c r="M5163" s="44"/>
      <c r="N5163" s="44"/>
      <c r="P5163" s="43"/>
      <c r="R5163" s="43"/>
    </row>
    <row r="5164" spans="3:18" x14ac:dyDescent="0.25">
      <c r="C5164" s="41">
        <v>7.6282635708131217</v>
      </c>
      <c r="D5164" s="47">
        <v>6.9234771861717626</v>
      </c>
      <c r="E5164" s="95">
        <v>6.3378981516853923</v>
      </c>
      <c r="F5164" s="96"/>
      <c r="I5164" s="44"/>
      <c r="J5164" s="45"/>
      <c r="M5164" s="44"/>
      <c r="N5164" s="44"/>
      <c r="P5164" s="43"/>
      <c r="R5164" s="43"/>
    </row>
    <row r="5165" spans="3:18" x14ac:dyDescent="0.25">
      <c r="C5165" s="41">
        <v>7.6282643641325372</v>
      </c>
      <c r="D5165" s="47">
        <v>6.9234777253586648</v>
      </c>
      <c r="E5165" s="95">
        <v>6.337898828164116</v>
      </c>
      <c r="F5165" s="96"/>
      <c r="I5165" s="44"/>
      <c r="J5165" s="45"/>
      <c r="M5165" s="44"/>
      <c r="N5165" s="44"/>
      <c r="P5165" s="43"/>
      <c r="R5165" s="43"/>
    </row>
    <row r="5166" spans="3:18" x14ac:dyDescent="0.25">
      <c r="C5166" s="41">
        <v>7.6282651558045984</v>
      </c>
      <c r="D5166" s="47">
        <v>6.9234782634263068</v>
      </c>
      <c r="E5166" s="95">
        <v>6.3378995032412595</v>
      </c>
      <c r="F5166" s="96"/>
      <c r="I5166" s="44"/>
      <c r="J5166" s="45"/>
      <c r="M5166" s="44"/>
      <c r="N5166" s="44"/>
      <c r="P5166" s="43"/>
      <c r="R5166" s="43"/>
    </row>
    <row r="5167" spans="3:18" x14ac:dyDescent="0.25">
      <c r="C5167" s="41">
        <v>7.6282659458327213</v>
      </c>
      <c r="D5167" s="47">
        <v>6.9234788003769836</v>
      </c>
      <c r="E5167" s="95">
        <v>6.3379001769197023</v>
      </c>
      <c r="F5167" s="96"/>
      <c r="I5167" s="44"/>
      <c r="J5167" s="45"/>
      <c r="M5167" s="44"/>
      <c r="N5167" s="44"/>
      <c r="P5167" s="43"/>
      <c r="R5167" s="43"/>
    </row>
    <row r="5168" spans="3:18" x14ac:dyDescent="0.25">
      <c r="C5168" s="41">
        <v>7.6282667342202632</v>
      </c>
      <c r="D5168" s="47">
        <v>6.9234793362129956</v>
      </c>
      <c r="E5168" s="95">
        <v>6.3379008492023052</v>
      </c>
      <c r="F5168" s="96"/>
      <c r="I5168" s="44"/>
      <c r="J5168" s="45"/>
      <c r="M5168" s="44"/>
      <c r="N5168" s="44"/>
      <c r="P5168" s="43"/>
      <c r="R5168" s="43"/>
    </row>
    <row r="5169" spans="3:18" x14ac:dyDescent="0.25">
      <c r="C5169" s="41">
        <v>7.628267520970617</v>
      </c>
      <c r="D5169" s="47">
        <v>6.9234798709366476</v>
      </c>
      <c r="E5169" s="95">
        <v>6.3379015200919424</v>
      </c>
      <c r="F5169" s="96"/>
      <c r="I5169" s="44"/>
      <c r="J5169" s="45"/>
      <c r="M5169" s="44"/>
      <c r="N5169" s="44"/>
      <c r="P5169" s="43"/>
      <c r="R5169" s="43"/>
    </row>
    <row r="5170" spans="3:18" x14ac:dyDescent="0.25">
      <c r="C5170" s="41">
        <v>7.6282683060871452</v>
      </c>
      <c r="D5170" s="47">
        <v>6.9234804045502161</v>
      </c>
      <c r="E5170" s="95">
        <v>6.3379021895914684</v>
      </c>
      <c r="F5170" s="96"/>
      <c r="I5170" s="44"/>
      <c r="J5170" s="45"/>
      <c r="M5170" s="44"/>
      <c r="N5170" s="44"/>
      <c r="P5170" s="43"/>
      <c r="R5170" s="43"/>
    </row>
    <row r="5171" spans="3:18" x14ac:dyDescent="0.25">
      <c r="C5171" s="41">
        <v>7.6282690895731982</v>
      </c>
      <c r="D5171" s="47">
        <v>6.9234809370559747</v>
      </c>
      <c r="E5171" s="95">
        <v>6.3379028577037415</v>
      </c>
      <c r="F5171" s="96"/>
      <c r="I5171" s="44"/>
      <c r="J5171" s="45"/>
      <c r="M5171" s="44"/>
      <c r="N5171" s="44"/>
      <c r="P5171" s="43"/>
      <c r="R5171" s="43"/>
    </row>
    <row r="5172" spans="3:18" x14ac:dyDescent="0.25">
      <c r="C5172" s="41">
        <v>7.6282698714321544</v>
      </c>
      <c r="D5172" s="47">
        <v>6.9234814684562194</v>
      </c>
      <c r="E5172" s="95">
        <v>6.3379035244315922</v>
      </c>
      <c r="F5172" s="96"/>
      <c r="I5172" s="44"/>
      <c r="J5172" s="45"/>
      <c r="M5172" s="44"/>
      <c r="N5172" s="44"/>
      <c r="P5172" s="43"/>
      <c r="R5172" s="43"/>
    </row>
    <row r="5173" spans="3:18" x14ac:dyDescent="0.25">
      <c r="C5173" s="41">
        <v>7.6282706516673411</v>
      </c>
      <c r="D5173" s="47">
        <v>6.9234819987532221</v>
      </c>
      <c r="E5173" s="95">
        <v>6.337904189777877</v>
      </c>
      <c r="F5173" s="96"/>
      <c r="I5173" s="44"/>
      <c r="J5173" s="45"/>
      <c r="M5173" s="44"/>
      <c r="N5173" s="44"/>
      <c r="P5173" s="43"/>
      <c r="R5173" s="43"/>
    </row>
    <row r="5174" spans="3:18" x14ac:dyDescent="0.25">
      <c r="C5174" s="41">
        <v>7.6282714302821013</v>
      </c>
      <c r="D5174" s="47">
        <v>6.9234825279492282</v>
      </c>
      <c r="E5174" s="95">
        <v>6.3379048537454246</v>
      </c>
      <c r="F5174" s="96"/>
      <c r="I5174" s="44"/>
      <c r="J5174" s="45"/>
      <c r="M5174" s="44"/>
      <c r="N5174" s="44"/>
      <c r="P5174" s="43"/>
      <c r="R5174" s="43"/>
    </row>
    <row r="5175" spans="3:18" x14ac:dyDescent="0.25">
      <c r="C5175" s="41">
        <v>7.6282722072797746</v>
      </c>
      <c r="D5175" s="47">
        <v>6.9234830560465328</v>
      </c>
      <c r="E5175" s="95">
        <v>6.3379055163370728</v>
      </c>
      <c r="F5175" s="96"/>
      <c r="I5175" s="44"/>
      <c r="J5175" s="45"/>
      <c r="M5175" s="44"/>
      <c r="N5175" s="44"/>
      <c r="P5175" s="43"/>
      <c r="R5175" s="43"/>
    </row>
    <row r="5176" spans="3:18" x14ac:dyDescent="0.25">
      <c r="C5176" s="41">
        <v>7.6282729826636881</v>
      </c>
      <c r="D5176" s="47">
        <v>6.9234835830473784</v>
      </c>
      <c r="E5176" s="95">
        <v>6.3379061775556274</v>
      </c>
      <c r="F5176" s="96"/>
      <c r="I5176" s="44"/>
      <c r="J5176" s="45"/>
      <c r="M5176" s="44"/>
      <c r="N5176" s="44"/>
      <c r="P5176" s="43"/>
      <c r="R5176" s="43"/>
    </row>
    <row r="5177" spans="3:18" x14ac:dyDescent="0.25">
      <c r="C5177" s="41">
        <v>7.6282737564371548</v>
      </c>
      <c r="D5177" s="47">
        <v>6.9234841089540264</v>
      </c>
      <c r="E5177" s="95">
        <v>6.3379068374039287</v>
      </c>
      <c r="F5177" s="96"/>
      <c r="I5177" s="44"/>
      <c r="J5177" s="45"/>
      <c r="M5177" s="44"/>
      <c r="N5177" s="44"/>
      <c r="P5177" s="43"/>
      <c r="R5177" s="43"/>
    </row>
    <row r="5178" spans="3:18" x14ac:dyDescent="0.25">
      <c r="C5178" s="41">
        <v>7.6282745286034856</v>
      </c>
      <c r="D5178" s="47">
        <v>6.9234846337687248</v>
      </c>
      <c r="E5178" s="95">
        <v>6.3379074958847719</v>
      </c>
      <c r="F5178" s="96"/>
      <c r="I5178" s="44"/>
      <c r="J5178" s="45"/>
      <c r="M5178" s="44"/>
      <c r="N5178" s="44"/>
      <c r="P5178" s="43"/>
      <c r="R5178" s="43"/>
    </row>
    <row r="5179" spans="3:18" x14ac:dyDescent="0.25">
      <c r="C5179" s="41">
        <v>7.6282752991660114</v>
      </c>
      <c r="D5179" s="47">
        <v>6.9234851574937171</v>
      </c>
      <c r="E5179" s="95">
        <v>6.3379081530009742</v>
      </c>
      <c r="F5179" s="96"/>
      <c r="I5179" s="44"/>
      <c r="J5179" s="45"/>
      <c r="M5179" s="44"/>
      <c r="N5179" s="44"/>
      <c r="P5179" s="43"/>
      <c r="R5179" s="43"/>
    </row>
    <row r="5180" spans="3:18" x14ac:dyDescent="0.25">
      <c r="C5180" s="41">
        <v>7.6282760681280113</v>
      </c>
      <c r="D5180" s="47">
        <v>6.9234856801312556</v>
      </c>
      <c r="E5180" s="95">
        <v>6.3379088087553299</v>
      </c>
      <c r="F5180" s="96"/>
      <c r="I5180" s="44"/>
      <c r="J5180" s="45"/>
      <c r="M5180" s="44"/>
      <c r="N5180" s="44"/>
      <c r="P5180" s="43"/>
      <c r="R5180" s="43"/>
    </row>
    <row r="5181" spans="3:18" x14ac:dyDescent="0.25">
      <c r="C5181" s="41">
        <v>7.6282768354927804</v>
      </c>
      <c r="D5181" s="47">
        <v>6.9234862016835637</v>
      </c>
      <c r="E5181" s="95">
        <v>6.3379094631506296</v>
      </c>
      <c r="F5181" s="96"/>
      <c r="I5181" s="44"/>
      <c r="J5181" s="45"/>
      <c r="M5181" s="44"/>
      <c r="N5181" s="44"/>
      <c r="P5181" s="43"/>
      <c r="R5181" s="43"/>
    </row>
    <row r="5182" spans="3:18" x14ac:dyDescent="0.25">
      <c r="C5182" s="41">
        <v>7.6282776012636084</v>
      </c>
      <c r="D5182" s="47">
        <v>6.9234867221528766</v>
      </c>
      <c r="E5182" s="95">
        <v>6.3379101161896871</v>
      </c>
      <c r="F5182" s="96"/>
      <c r="I5182" s="44"/>
      <c r="J5182" s="45"/>
      <c r="M5182" s="44"/>
      <c r="N5182" s="44"/>
      <c r="P5182" s="43"/>
      <c r="R5182" s="43"/>
    </row>
    <row r="5183" spans="3:18" x14ac:dyDescent="0.25">
      <c r="C5183" s="41">
        <v>7.6282783654437676</v>
      </c>
      <c r="D5183" s="47">
        <v>6.9234872415414284</v>
      </c>
      <c r="E5183" s="95">
        <v>6.3379107678752504</v>
      </c>
      <c r="F5183" s="96"/>
      <c r="I5183" s="44"/>
      <c r="J5183" s="45"/>
      <c r="M5183" s="44"/>
      <c r="N5183" s="44"/>
      <c r="P5183" s="43"/>
      <c r="R5183" s="43"/>
    </row>
    <row r="5184" spans="3:18" x14ac:dyDescent="0.25">
      <c r="C5184" s="41">
        <v>7.6282791280365423</v>
      </c>
      <c r="D5184" s="47">
        <v>6.9234877598514393</v>
      </c>
      <c r="E5184" s="95">
        <v>6.3379114182101217</v>
      </c>
      <c r="F5184" s="96"/>
      <c r="I5184" s="44"/>
      <c r="J5184" s="45"/>
      <c r="M5184" s="44"/>
      <c r="N5184" s="44"/>
      <c r="P5184" s="43"/>
      <c r="R5184" s="43"/>
    </row>
    <row r="5185" spans="3:18" x14ac:dyDescent="0.25">
      <c r="C5185" s="41">
        <v>7.6282798890451993</v>
      </c>
      <c r="D5185" s="47">
        <v>6.9234882770851272</v>
      </c>
      <c r="E5185" s="95">
        <v>6.3379120671970748</v>
      </c>
      <c r="F5185" s="96"/>
      <c r="I5185" s="44"/>
      <c r="J5185" s="45"/>
      <c r="M5185" s="44"/>
      <c r="N5185" s="44"/>
      <c r="P5185" s="43"/>
      <c r="R5185" s="43"/>
    </row>
    <row r="5186" spans="3:18" x14ac:dyDescent="0.25">
      <c r="C5186" s="41">
        <v>7.628280648472991</v>
      </c>
      <c r="D5186" s="47">
        <v>6.9234887932447089</v>
      </c>
      <c r="E5186" s="95">
        <v>6.3379127148388674</v>
      </c>
      <c r="F5186" s="96"/>
      <c r="I5186" s="44"/>
      <c r="J5186" s="45"/>
      <c r="M5186" s="44"/>
      <c r="N5186" s="44"/>
      <c r="P5186" s="43"/>
      <c r="R5186" s="43"/>
    </row>
    <row r="5187" spans="3:18" x14ac:dyDescent="0.25">
      <c r="C5187" s="41">
        <v>7.6282814063231736</v>
      </c>
      <c r="D5187" s="47">
        <v>6.923489308332389</v>
      </c>
      <c r="E5187" s="95">
        <v>6.3379133611382548</v>
      </c>
      <c r="F5187" s="96"/>
      <c r="I5187" s="44"/>
      <c r="J5187" s="45"/>
      <c r="M5187" s="44"/>
      <c r="N5187" s="44"/>
      <c r="P5187" s="43"/>
      <c r="R5187" s="43"/>
    </row>
    <row r="5188" spans="3:18" x14ac:dyDescent="0.25">
      <c r="C5188" s="41">
        <v>7.6282821625989978</v>
      </c>
      <c r="D5188" s="47">
        <v>6.9234898223503807</v>
      </c>
      <c r="E5188" s="95">
        <v>6.337914006098007</v>
      </c>
      <c r="F5188" s="96"/>
      <c r="I5188" s="44"/>
      <c r="J5188" s="45"/>
      <c r="M5188" s="44"/>
      <c r="N5188" s="44"/>
      <c r="P5188" s="43"/>
      <c r="R5188" s="43"/>
    </row>
    <row r="5189" spans="3:18" x14ac:dyDescent="0.25">
      <c r="C5189" s="41">
        <v>7.628282917303709</v>
      </c>
      <c r="D5189" s="47">
        <v>6.9234903353008814</v>
      </c>
      <c r="E5189" s="95">
        <v>6.3379146497208696</v>
      </c>
      <c r="F5189" s="96"/>
      <c r="I5189" s="44"/>
      <c r="J5189" s="45"/>
      <c r="M5189" s="44"/>
      <c r="N5189" s="44"/>
      <c r="P5189" s="43"/>
      <c r="R5189" s="43"/>
    </row>
    <row r="5190" spans="3:18" x14ac:dyDescent="0.25">
      <c r="C5190" s="41">
        <v>7.6282836704405117</v>
      </c>
      <c r="D5190" s="47">
        <v>6.9234908471860788</v>
      </c>
      <c r="E5190" s="95">
        <v>6.3379152920095807</v>
      </c>
      <c r="F5190" s="96"/>
      <c r="I5190" s="44"/>
      <c r="J5190" s="45"/>
      <c r="M5190" s="44"/>
      <c r="N5190" s="44"/>
      <c r="P5190" s="43"/>
      <c r="R5190" s="43"/>
    </row>
    <row r="5191" spans="3:18" x14ac:dyDescent="0.25">
      <c r="C5191" s="41">
        <v>7.6282844220126726</v>
      </c>
      <c r="D5191" s="47">
        <v>6.9234913580081745</v>
      </c>
      <c r="E5191" s="95">
        <v>6.3379159329668902</v>
      </c>
      <c r="F5191" s="96"/>
      <c r="I5191" s="44"/>
      <c r="J5191" s="45"/>
      <c r="M5191" s="44"/>
      <c r="N5191" s="44"/>
      <c r="P5191" s="43"/>
      <c r="R5191" s="43"/>
    </row>
    <row r="5192" spans="3:18" x14ac:dyDescent="0.25">
      <c r="C5192" s="41">
        <v>7.6282851720233786</v>
      </c>
      <c r="D5192" s="47">
        <v>6.92349186776935</v>
      </c>
      <c r="E5192" s="95">
        <v>6.3379165725955229</v>
      </c>
      <c r="F5192" s="96"/>
      <c r="I5192" s="44"/>
      <c r="J5192" s="45"/>
      <c r="M5192" s="44"/>
      <c r="N5192" s="44"/>
      <c r="P5192" s="43"/>
      <c r="R5192" s="43"/>
    </row>
    <row r="5193" spans="3:18" x14ac:dyDescent="0.25">
      <c r="C5193" s="41">
        <v>7.6282859204758608</v>
      </c>
      <c r="D5193" s="47">
        <v>6.9234923764717928</v>
      </c>
      <c r="E5193" s="95">
        <v>6.33791721089821</v>
      </c>
      <c r="F5193" s="96"/>
      <c r="I5193" s="44"/>
      <c r="J5193" s="45"/>
      <c r="M5193" s="44"/>
      <c r="N5193" s="44"/>
      <c r="P5193" s="43"/>
      <c r="R5193" s="43"/>
    </row>
    <row r="5194" spans="3:18" x14ac:dyDescent="0.25">
      <c r="C5194" s="41">
        <v>7.6282866673733345</v>
      </c>
      <c r="D5194" s="47">
        <v>6.9234928841176844</v>
      </c>
      <c r="E5194" s="95">
        <v>6.3379178478776756</v>
      </c>
      <c r="F5194" s="96"/>
      <c r="I5194" s="44"/>
      <c r="J5194" s="45"/>
      <c r="M5194" s="44"/>
      <c r="N5194" s="44"/>
      <c r="P5194" s="43"/>
      <c r="R5194" s="43"/>
    </row>
    <row r="5195" spans="3:18" x14ac:dyDescent="0.25">
      <c r="C5195" s="41">
        <v>7.6282874127189775</v>
      </c>
      <c r="D5195" s="47">
        <v>6.9234933907091865</v>
      </c>
      <c r="E5195" s="95">
        <v>6.3379184835366358</v>
      </c>
      <c r="F5195" s="96"/>
      <c r="I5195" s="44"/>
      <c r="J5195" s="45"/>
      <c r="M5195" s="44"/>
      <c r="N5195" s="44"/>
      <c r="P5195" s="43"/>
      <c r="R5195" s="43"/>
    </row>
    <row r="5196" spans="3:18" x14ac:dyDescent="0.25">
      <c r="C5196" s="41">
        <v>7.6282881565159961</v>
      </c>
      <c r="D5196" s="47">
        <v>6.9234938962484849</v>
      </c>
      <c r="E5196" s="95">
        <v>6.3379191178777967</v>
      </c>
      <c r="F5196" s="96"/>
      <c r="I5196" s="44"/>
      <c r="J5196" s="45"/>
      <c r="M5196" s="44"/>
      <c r="N5196" s="44"/>
      <c r="P5196" s="43"/>
      <c r="R5196" s="43"/>
    </row>
    <row r="5197" spans="3:18" x14ac:dyDescent="0.25">
      <c r="C5197" s="41">
        <v>7.6282888987675896</v>
      </c>
      <c r="D5197" s="47">
        <v>6.9234944007377353</v>
      </c>
      <c r="E5197" s="95">
        <v>6.3379197509038647</v>
      </c>
      <c r="F5197" s="96"/>
      <c r="I5197" s="44"/>
      <c r="J5197" s="45"/>
      <c r="M5197" s="44"/>
      <c r="N5197" s="44"/>
      <c r="P5197" s="43"/>
      <c r="R5197" s="43"/>
    </row>
    <row r="5198" spans="3:18" x14ac:dyDescent="0.25">
      <c r="C5198" s="41">
        <v>7.6282896394769182</v>
      </c>
      <c r="D5198" s="47">
        <v>6.9234949041791003</v>
      </c>
      <c r="E5198" s="95">
        <v>6.3379203826175505</v>
      </c>
      <c r="F5198" s="96"/>
      <c r="I5198" s="44"/>
      <c r="J5198" s="45"/>
      <c r="M5198" s="44"/>
      <c r="N5198" s="44"/>
      <c r="P5198" s="43"/>
      <c r="R5198" s="43"/>
    </row>
    <row r="5199" spans="3:18" x14ac:dyDescent="0.25">
      <c r="C5199" s="41">
        <v>7.6282903786471632</v>
      </c>
      <c r="D5199" s="47">
        <v>6.9234954065747321</v>
      </c>
      <c r="E5199" s="95">
        <v>6.3379210130215418</v>
      </c>
      <c r="F5199" s="96"/>
      <c r="I5199" s="44"/>
      <c r="J5199" s="45"/>
      <c r="M5199" s="44"/>
      <c r="N5199" s="44"/>
      <c r="P5199" s="43"/>
      <c r="R5199" s="43"/>
    </row>
    <row r="5200" spans="3:18" x14ac:dyDescent="0.25">
      <c r="C5200" s="41">
        <v>7.6282911162815097</v>
      </c>
      <c r="D5200" s="47">
        <v>6.9234959079267844</v>
      </c>
      <c r="E5200" s="95">
        <v>6.3379216421185243</v>
      </c>
      <c r="F5200" s="96"/>
      <c r="I5200" s="44"/>
      <c r="J5200" s="45"/>
      <c r="M5200" s="44"/>
      <c r="N5200" s="44"/>
      <c r="P5200" s="43"/>
      <c r="R5200" s="43"/>
    </row>
    <row r="5201" spans="3:18" x14ac:dyDescent="0.25">
      <c r="C5201" s="41">
        <v>7.6282918523830965</v>
      </c>
      <c r="D5201" s="47">
        <v>6.9234964082374093</v>
      </c>
      <c r="E5201" s="95">
        <v>6.3379222699111866</v>
      </c>
      <c r="F5201" s="96"/>
      <c r="I5201" s="44"/>
      <c r="J5201" s="45"/>
      <c r="M5201" s="44"/>
      <c r="N5201" s="44"/>
      <c r="P5201" s="43"/>
      <c r="R5201" s="43"/>
    </row>
    <row r="5202" spans="3:18" x14ac:dyDescent="0.25">
      <c r="C5202" s="41">
        <v>7.6282925869550873</v>
      </c>
      <c r="D5202" s="47">
        <v>6.9234969075087518</v>
      </c>
      <c r="E5202" s="95">
        <v>6.337922896402211</v>
      </c>
      <c r="F5202" s="96"/>
      <c r="I5202" s="44"/>
      <c r="J5202" s="45"/>
      <c r="M5202" s="44"/>
      <c r="N5202" s="44"/>
      <c r="P5202" s="43"/>
      <c r="R5202" s="43"/>
    </row>
    <row r="5203" spans="3:18" x14ac:dyDescent="0.25">
      <c r="C5203" s="41">
        <v>7.6282933200006315</v>
      </c>
      <c r="D5203" s="47">
        <v>6.9234974057429426</v>
      </c>
      <c r="E5203" s="95">
        <v>6.3379235215942735</v>
      </c>
      <c r="F5203" s="96"/>
      <c r="I5203" s="44"/>
      <c r="J5203" s="45"/>
      <c r="M5203" s="44"/>
      <c r="N5203" s="44"/>
      <c r="P5203" s="43"/>
      <c r="R5203" s="43"/>
    </row>
    <row r="5204" spans="3:18" x14ac:dyDescent="0.25">
      <c r="C5204" s="41">
        <v>7.6282940515228788</v>
      </c>
      <c r="D5204" s="47">
        <v>6.9234979029421133</v>
      </c>
      <c r="E5204" s="95">
        <v>6.3379241454900122</v>
      </c>
      <c r="F5204" s="96"/>
      <c r="I5204" s="44"/>
      <c r="J5204" s="45"/>
      <c r="M5204" s="44"/>
      <c r="N5204" s="44"/>
      <c r="P5204" s="43"/>
      <c r="R5204" s="43"/>
    </row>
    <row r="5205" spans="3:18" x14ac:dyDescent="0.25">
      <c r="C5205" s="41">
        <v>7.6282947815249553</v>
      </c>
      <c r="D5205" s="47">
        <v>6.923498399108416</v>
      </c>
      <c r="E5205" s="95">
        <v>6.3379247680921296</v>
      </c>
      <c r="F5205" s="96"/>
      <c r="I5205" s="44"/>
      <c r="J5205" s="45"/>
      <c r="M5205" s="44"/>
      <c r="N5205" s="44"/>
      <c r="P5205" s="43"/>
      <c r="R5205" s="43"/>
    </row>
    <row r="5206" spans="3:18" x14ac:dyDescent="0.25">
      <c r="C5206" s="41">
        <v>7.6282955100099965</v>
      </c>
      <c r="D5206" s="47">
        <v>6.9234988942439442</v>
      </c>
      <c r="E5206" s="95">
        <v>6.3379253894032574</v>
      </c>
      <c r="F5206" s="96"/>
      <c r="I5206" s="44"/>
      <c r="J5206" s="45"/>
      <c r="M5206" s="44"/>
      <c r="N5206" s="44"/>
      <c r="P5206" s="43"/>
      <c r="R5206" s="43"/>
    </row>
    <row r="5207" spans="3:18" x14ac:dyDescent="0.25">
      <c r="C5207" s="41">
        <v>7.6282962369811251</v>
      </c>
      <c r="D5207" s="47">
        <v>6.9234993883508551</v>
      </c>
      <c r="E5207" s="95">
        <v>6.3379260094260585</v>
      </c>
      <c r="F5207" s="96"/>
      <c r="I5207" s="44"/>
      <c r="J5207" s="45"/>
      <c r="M5207" s="44"/>
      <c r="N5207" s="44"/>
      <c r="P5207" s="43"/>
      <c r="R5207" s="43"/>
    </row>
    <row r="5208" spans="3:18" x14ac:dyDescent="0.25">
      <c r="C5208" s="41">
        <v>7.6282969624414569</v>
      </c>
      <c r="D5208" s="47">
        <v>6.9234998814312414</v>
      </c>
      <c r="E5208" s="95">
        <v>6.3379266281631681</v>
      </c>
      <c r="F5208" s="96"/>
      <c r="I5208" s="44"/>
      <c r="J5208" s="45"/>
      <c r="M5208" s="44"/>
      <c r="N5208" s="44"/>
      <c r="P5208" s="43"/>
      <c r="R5208" s="43"/>
    </row>
    <row r="5209" spans="3:18" x14ac:dyDescent="0.25">
      <c r="C5209" s="41">
        <v>7.6282976863940952</v>
      </c>
      <c r="D5209" s="47">
        <v>6.9235003734872196</v>
      </c>
      <c r="E5209" s="95">
        <v>6.3379272456172338</v>
      </c>
      <c r="F5209" s="96"/>
      <c r="I5209" s="44"/>
      <c r="J5209" s="45"/>
      <c r="M5209" s="44"/>
      <c r="N5209" s="44"/>
      <c r="P5209" s="43"/>
      <c r="R5209" s="43"/>
    </row>
    <row r="5210" spans="3:18" x14ac:dyDescent="0.25">
      <c r="C5210" s="41">
        <v>7.628298408842161</v>
      </c>
      <c r="D5210" s="47">
        <v>6.9235008645209</v>
      </c>
      <c r="E5210" s="95">
        <v>6.3379278617908934</v>
      </c>
      <c r="F5210" s="96"/>
      <c r="I5210" s="44"/>
      <c r="J5210" s="45"/>
      <c r="M5210" s="44"/>
      <c r="N5210" s="44"/>
      <c r="P5210" s="43"/>
      <c r="R5210" s="43"/>
    </row>
    <row r="5211" spans="3:18" x14ac:dyDescent="0.25">
      <c r="C5211" s="41">
        <v>7.6282991297887435</v>
      </c>
      <c r="D5211" s="47">
        <v>6.9235013545343831</v>
      </c>
      <c r="E5211" s="95">
        <v>6.3379284766867752</v>
      </c>
      <c r="F5211" s="96"/>
      <c r="I5211" s="44"/>
      <c r="J5211" s="45"/>
      <c r="M5211" s="44"/>
      <c r="N5211" s="44"/>
      <c r="P5211" s="43"/>
      <c r="R5211" s="43"/>
    </row>
    <row r="5212" spans="3:18" x14ac:dyDescent="0.25">
      <c r="C5212" s="41">
        <v>7.6282998492369352</v>
      </c>
      <c r="D5212" s="47">
        <v>6.9235018435297873</v>
      </c>
      <c r="E5212" s="95">
        <v>6.337929090307501</v>
      </c>
      <c r="F5212" s="96"/>
      <c r="I5212" s="44"/>
      <c r="J5212" s="45"/>
      <c r="M5212" s="44"/>
      <c r="N5212" s="44"/>
      <c r="P5212" s="43"/>
      <c r="R5212" s="43"/>
    </row>
    <row r="5213" spans="3:18" x14ac:dyDescent="0.25">
      <c r="C5213" s="41">
        <v>7.6283005671898181</v>
      </c>
      <c r="D5213" s="47">
        <v>6.9235023315091864</v>
      </c>
      <c r="E5213" s="95">
        <v>6.3379297026556918</v>
      </c>
      <c r="F5213" s="96"/>
      <c r="I5213" s="44"/>
      <c r="J5213" s="45"/>
      <c r="M5213" s="44"/>
      <c r="N5213" s="44"/>
      <c r="P5213" s="43"/>
      <c r="R5213" s="43"/>
    </row>
    <row r="5214" spans="3:18" x14ac:dyDescent="0.25">
      <c r="C5214" s="41">
        <v>7.6283012836504778</v>
      </c>
      <c r="D5214" s="47">
        <v>6.9235028184746916</v>
      </c>
      <c r="E5214" s="95">
        <v>6.3379303137339598</v>
      </c>
      <c r="F5214" s="96"/>
      <c r="I5214" s="44"/>
      <c r="J5214" s="45"/>
      <c r="M5214" s="44"/>
      <c r="N5214" s="44"/>
      <c r="P5214" s="43"/>
      <c r="R5214" s="43"/>
    </row>
    <row r="5215" spans="3:18" x14ac:dyDescent="0.25">
      <c r="C5215" s="41">
        <v>7.6283019986219784</v>
      </c>
      <c r="D5215" s="47">
        <v>6.9235033044283654</v>
      </c>
      <c r="E5215" s="95">
        <v>6.3379309235449171</v>
      </c>
      <c r="F5215" s="96"/>
      <c r="I5215" s="44"/>
      <c r="J5215" s="45"/>
      <c r="M5215" s="44"/>
      <c r="N5215" s="44"/>
      <c r="P5215" s="43"/>
      <c r="R5215" s="43"/>
    </row>
    <row r="5216" spans="3:18" x14ac:dyDescent="0.25">
      <c r="C5216" s="41">
        <v>7.6283027121074003</v>
      </c>
      <c r="D5216" s="47">
        <v>6.9235037893723126</v>
      </c>
      <c r="E5216" s="95">
        <v>6.3379315320911651</v>
      </c>
      <c r="F5216" s="96"/>
      <c r="I5216" s="44"/>
      <c r="J5216" s="45"/>
      <c r="M5216" s="44"/>
      <c r="N5216" s="44"/>
      <c r="P5216" s="43"/>
      <c r="R5216" s="43"/>
    </row>
    <row r="5217" spans="3:18" x14ac:dyDescent="0.25">
      <c r="C5217" s="41">
        <v>7.6283034241097845</v>
      </c>
      <c r="D5217" s="47">
        <v>6.9235042733085939</v>
      </c>
      <c r="E5217" s="95">
        <v>6.3379321393752992</v>
      </c>
      <c r="F5217" s="96"/>
      <c r="I5217" s="44"/>
      <c r="J5217" s="45"/>
      <c r="M5217" s="44"/>
      <c r="N5217" s="44"/>
      <c r="P5217" s="43"/>
      <c r="R5217" s="43"/>
    </row>
    <row r="5218" spans="3:18" x14ac:dyDescent="0.25">
      <c r="C5218" s="41">
        <v>7.6283041346322094</v>
      </c>
      <c r="D5218" s="47">
        <v>6.9235047562393026</v>
      </c>
      <c r="E5218" s="95">
        <v>6.3379327453999172</v>
      </c>
      <c r="F5218" s="96"/>
      <c r="I5218" s="44"/>
      <c r="J5218" s="45"/>
      <c r="M5218" s="44"/>
      <c r="N5218" s="44"/>
      <c r="P5218" s="43"/>
      <c r="R5218" s="43"/>
    </row>
    <row r="5219" spans="3:18" x14ac:dyDescent="0.25">
      <c r="C5219" s="41">
        <v>7.6283048436777019</v>
      </c>
      <c r="D5219" s="47">
        <v>6.9235052381664941</v>
      </c>
      <c r="E5219" s="95">
        <v>6.3379333501676065</v>
      </c>
      <c r="F5219" s="96"/>
      <c r="I5219" s="44"/>
      <c r="J5219" s="45"/>
      <c r="M5219" s="44"/>
      <c r="N5219" s="44"/>
      <c r="P5219" s="43"/>
      <c r="R5219" s="43"/>
    </row>
    <row r="5220" spans="3:18" x14ac:dyDescent="0.25">
      <c r="C5220" s="41">
        <v>7.6283055512493121</v>
      </c>
      <c r="D5220" s="47">
        <v>6.9235057190922449</v>
      </c>
      <c r="E5220" s="95">
        <v>6.3379339536809445</v>
      </c>
      <c r="F5220" s="96"/>
      <c r="I5220" s="44"/>
      <c r="J5220" s="45"/>
      <c r="M5220" s="44"/>
      <c r="N5220" s="44"/>
      <c r="P5220" s="43"/>
      <c r="R5220" s="43"/>
    </row>
    <row r="5221" spans="3:18" x14ac:dyDescent="0.25">
      <c r="C5221" s="41">
        <v>7.6283062573500722</v>
      </c>
      <c r="D5221" s="47">
        <v>6.9235061990186093</v>
      </c>
      <c r="E5221" s="95">
        <v>6.3379345559425087</v>
      </c>
      <c r="F5221" s="96"/>
      <c r="I5221" s="44"/>
      <c r="J5221" s="45"/>
      <c r="M5221" s="44"/>
      <c r="N5221" s="44"/>
      <c r="P5221" s="43"/>
      <c r="R5221" s="43"/>
    </row>
    <row r="5222" spans="3:18" x14ac:dyDescent="0.25">
      <c r="C5222" s="41">
        <v>7.6283069619830233</v>
      </c>
      <c r="D5222" s="47">
        <v>6.9235066779476533</v>
      </c>
      <c r="E5222" s="95">
        <v>6.337935156954873</v>
      </c>
      <c r="F5222" s="96"/>
      <c r="I5222" s="44"/>
      <c r="J5222" s="45"/>
      <c r="M5222" s="44"/>
      <c r="N5222" s="44"/>
      <c r="P5222" s="43"/>
      <c r="R5222" s="43"/>
    </row>
    <row r="5223" spans="3:18" x14ac:dyDescent="0.25">
      <c r="C5223" s="41">
        <v>7.6283076651511834</v>
      </c>
      <c r="D5223" s="47">
        <v>6.9235071558814205</v>
      </c>
      <c r="E5223" s="95">
        <v>6.3379357567206176</v>
      </c>
      <c r="F5223" s="96"/>
      <c r="I5223" s="44"/>
      <c r="J5223" s="45"/>
      <c r="M5223" s="44"/>
      <c r="N5223" s="44"/>
      <c r="P5223" s="43"/>
      <c r="R5223" s="43"/>
    </row>
    <row r="5224" spans="3:18" x14ac:dyDescent="0.25">
      <c r="C5224" s="41">
        <v>7.6283083668575564</v>
      </c>
      <c r="D5224" s="47">
        <v>6.9235076328219716</v>
      </c>
      <c r="E5224" s="95">
        <v>6.3379363552422721</v>
      </c>
      <c r="F5224" s="96"/>
      <c r="I5224" s="44"/>
      <c r="J5224" s="45"/>
      <c r="M5224" s="44"/>
      <c r="N5224" s="44"/>
      <c r="P5224" s="43"/>
      <c r="R5224" s="43"/>
    </row>
    <row r="5225" spans="3:18" x14ac:dyDescent="0.25">
      <c r="C5225" s="41">
        <v>7.6283090671051728</v>
      </c>
      <c r="D5225" s="47">
        <v>6.9235081087713413</v>
      </c>
      <c r="E5225" s="95">
        <v>6.337936952522421</v>
      </c>
      <c r="F5225" s="96"/>
      <c r="I5225" s="44"/>
      <c r="J5225" s="45"/>
      <c r="M5225" s="44"/>
      <c r="N5225" s="44"/>
      <c r="P5225" s="43"/>
      <c r="R5225" s="43"/>
    </row>
    <row r="5226" spans="3:18" x14ac:dyDescent="0.25">
      <c r="C5226" s="41">
        <v>7.6283097658970238</v>
      </c>
      <c r="D5226" s="47">
        <v>6.9235085837315706</v>
      </c>
      <c r="E5226" s="95">
        <v>6.3379375485636062</v>
      </c>
      <c r="F5226" s="96"/>
      <c r="I5226" s="44"/>
      <c r="J5226" s="45"/>
      <c r="M5226" s="44"/>
      <c r="N5226" s="44"/>
      <c r="P5226" s="43"/>
      <c r="R5226" s="43"/>
    </row>
    <row r="5227" spans="3:18" x14ac:dyDescent="0.25">
      <c r="C5227" s="41">
        <v>7.6283104632361027</v>
      </c>
      <c r="D5227" s="47">
        <v>6.9235090577047078</v>
      </c>
      <c r="E5227" s="95">
        <v>6.3379381433683672</v>
      </c>
      <c r="F5227" s="96"/>
      <c r="I5227" s="44"/>
      <c r="J5227" s="45"/>
      <c r="M5227" s="44"/>
      <c r="N5227" s="44"/>
      <c r="P5227" s="43"/>
      <c r="R5227" s="43"/>
    </row>
    <row r="5228" spans="3:18" x14ac:dyDescent="0.25">
      <c r="C5228" s="41">
        <v>7.6283111591254311</v>
      </c>
      <c r="D5228" s="47">
        <v>6.9235095306927752</v>
      </c>
      <c r="E5228" s="95">
        <v>6.3379387369392486</v>
      </c>
      <c r="F5228" s="96"/>
      <c r="I5228" s="44"/>
      <c r="J5228" s="45"/>
      <c r="M5228" s="44"/>
      <c r="N5228" s="44"/>
      <c r="P5228" s="43"/>
      <c r="R5228" s="43"/>
    </row>
    <row r="5229" spans="3:18" x14ac:dyDescent="0.25">
      <c r="C5229" s="41">
        <v>7.6283118535679613</v>
      </c>
      <c r="D5229" s="47">
        <v>6.923510002697796</v>
      </c>
      <c r="E5229" s="95">
        <v>6.3379393292788038</v>
      </c>
      <c r="F5229" s="96"/>
      <c r="I5229" s="44"/>
      <c r="J5229" s="45"/>
      <c r="M5229" s="44"/>
      <c r="N5229" s="44"/>
      <c r="P5229" s="43"/>
      <c r="R5229" s="43"/>
    </row>
    <row r="5230" spans="3:18" x14ac:dyDescent="0.25">
      <c r="C5230" s="41">
        <v>7.6283125465666952</v>
      </c>
      <c r="D5230" s="47">
        <v>6.9235104737218149</v>
      </c>
      <c r="E5230" s="95">
        <v>6.3379399203895321</v>
      </c>
      <c r="F5230" s="96"/>
      <c r="I5230" s="44"/>
      <c r="J5230" s="45"/>
      <c r="M5230" s="44"/>
      <c r="N5230" s="44"/>
      <c r="P5230" s="43"/>
      <c r="R5230" s="43"/>
    </row>
    <row r="5231" spans="3:18" x14ac:dyDescent="0.25">
      <c r="C5231" s="41">
        <v>7.6283132381245995</v>
      </c>
      <c r="D5231" s="47">
        <v>6.9235109437668347</v>
      </c>
      <c r="E5231" s="95">
        <v>6.3379405102739721</v>
      </c>
      <c r="F5231" s="96"/>
      <c r="I5231" s="44"/>
      <c r="J5231" s="45"/>
      <c r="M5231" s="44"/>
      <c r="N5231" s="44"/>
      <c r="P5231" s="43"/>
      <c r="R5231" s="43"/>
    </row>
    <row r="5232" spans="3:18" x14ac:dyDescent="0.25">
      <c r="C5232" s="41">
        <v>7.6283139282446459</v>
      </c>
      <c r="D5232" s="47">
        <v>6.9235114128348751</v>
      </c>
      <c r="E5232" s="95">
        <v>6.3379410989346479</v>
      </c>
      <c r="F5232" s="96"/>
      <c r="I5232" s="44"/>
      <c r="J5232" s="45"/>
      <c r="M5232" s="44"/>
      <c r="N5232" s="44"/>
      <c r="P5232" s="43"/>
      <c r="R5232" s="43"/>
    </row>
    <row r="5233" spans="3:18" x14ac:dyDescent="0.25">
      <c r="C5233" s="41">
        <v>7.6283146169297851</v>
      </c>
      <c r="D5233" s="47">
        <v>6.9235118809279417</v>
      </c>
      <c r="E5233" s="95">
        <v>6.3379416863740783</v>
      </c>
      <c r="F5233" s="96"/>
      <c r="I5233" s="44"/>
      <c r="J5233" s="45"/>
      <c r="M5233" s="44"/>
      <c r="N5233" s="44"/>
      <c r="P5233" s="43"/>
      <c r="R5233" s="43"/>
    </row>
    <row r="5234" spans="3:18" x14ac:dyDescent="0.25">
      <c r="C5234" s="41">
        <v>7.6283153041829941</v>
      </c>
      <c r="D5234" s="47">
        <v>6.9235123480480665</v>
      </c>
      <c r="E5234" s="95">
        <v>6.3379422725947592</v>
      </c>
      <c r="F5234" s="96"/>
      <c r="I5234" s="44"/>
      <c r="J5234" s="45"/>
      <c r="M5234" s="44"/>
      <c r="N5234" s="44"/>
      <c r="P5234" s="43"/>
      <c r="R5234" s="43"/>
    </row>
    <row r="5235" spans="3:18" x14ac:dyDescent="0.25">
      <c r="C5235" s="41">
        <v>7.6283159900072022</v>
      </c>
      <c r="D5235" s="47">
        <v>6.9235128141972311</v>
      </c>
      <c r="E5235" s="95">
        <v>6.3379428575992041</v>
      </c>
      <c r="F5235" s="96"/>
      <c r="I5235" s="44"/>
      <c r="J5235" s="45"/>
      <c r="M5235" s="44"/>
      <c r="N5235" s="44"/>
      <c r="P5235" s="43"/>
      <c r="R5235" s="43"/>
    </row>
    <row r="5236" spans="3:18" x14ac:dyDescent="0.25">
      <c r="C5236" s="41">
        <v>7.628316674405367</v>
      </c>
      <c r="D5236" s="47">
        <v>6.9235132793774401</v>
      </c>
      <c r="E5236" s="95">
        <v>6.3379434413899185</v>
      </c>
      <c r="F5236" s="96"/>
      <c r="I5236" s="44"/>
      <c r="J5236" s="45"/>
      <c r="M5236" s="44"/>
      <c r="N5236" s="44"/>
      <c r="P5236" s="43"/>
      <c r="R5236" s="43"/>
    </row>
    <row r="5237" spans="3:18" x14ac:dyDescent="0.25">
      <c r="C5237" s="41">
        <v>7.6283173573804248</v>
      </c>
      <c r="D5237" s="47">
        <v>6.9235137435906999</v>
      </c>
      <c r="E5237" s="95">
        <v>6.3379440239693823</v>
      </c>
      <c r="F5237" s="96"/>
      <c r="I5237" s="44"/>
      <c r="J5237" s="45"/>
      <c r="M5237" s="44"/>
      <c r="N5237" s="44"/>
      <c r="P5237" s="43"/>
      <c r="R5237" s="43"/>
    </row>
    <row r="5238" spans="3:18" x14ac:dyDescent="0.25">
      <c r="C5238" s="41">
        <v>7.6283180389353049</v>
      </c>
      <c r="D5238" s="47">
        <v>6.9235142068389806</v>
      </c>
      <c r="E5238" s="95">
        <v>6.337944605340093</v>
      </c>
      <c r="F5238" s="96"/>
      <c r="I5238" s="44"/>
      <c r="J5238" s="45"/>
      <c r="M5238" s="44"/>
      <c r="N5238" s="44"/>
      <c r="P5238" s="43"/>
      <c r="R5238" s="43"/>
    </row>
    <row r="5239" spans="3:18" x14ac:dyDescent="0.25">
      <c r="C5239" s="41">
        <v>7.6283187190729347</v>
      </c>
      <c r="D5239" s="47">
        <v>6.923514669124299</v>
      </c>
      <c r="E5239" s="95">
        <v>6.3379451855045303</v>
      </c>
      <c r="F5239" s="96"/>
      <c r="I5239" s="44"/>
      <c r="J5239" s="45"/>
      <c r="M5239" s="44"/>
      <c r="N5239" s="44"/>
      <c r="P5239" s="43"/>
      <c r="R5239" s="43"/>
    </row>
    <row r="5240" spans="3:18" x14ac:dyDescent="0.25">
      <c r="C5240" s="41">
        <v>7.6283193977962309</v>
      </c>
      <c r="D5240" s="47">
        <v>6.9235151304486111</v>
      </c>
      <c r="E5240" s="95">
        <v>6.3379457644651875</v>
      </c>
      <c r="F5240" s="96"/>
      <c r="I5240" s="44"/>
      <c r="J5240" s="45"/>
      <c r="M5240" s="44"/>
      <c r="N5240" s="44"/>
      <c r="P5240" s="43"/>
      <c r="R5240" s="43"/>
    </row>
    <row r="5241" spans="3:18" x14ac:dyDescent="0.25">
      <c r="C5241" s="41">
        <v>7.6283200751081086</v>
      </c>
      <c r="D5241" s="47">
        <v>6.9235155908139072</v>
      </c>
      <c r="E5241" s="95">
        <v>6.3379463422245212</v>
      </c>
      <c r="F5241" s="96"/>
      <c r="I5241" s="44"/>
      <c r="J5241" s="45"/>
      <c r="M5241" s="44"/>
      <c r="N5241" s="44"/>
      <c r="P5241" s="43"/>
      <c r="R5241" s="43"/>
    </row>
    <row r="5242" spans="3:18" x14ac:dyDescent="0.25">
      <c r="C5242" s="41">
        <v>7.6283207510114899</v>
      </c>
      <c r="D5242" s="47">
        <v>6.9235160502221671</v>
      </c>
      <c r="E5242" s="95">
        <v>6.3379469187850095</v>
      </c>
      <c r="F5242" s="96"/>
      <c r="I5242" s="44"/>
      <c r="J5242" s="45"/>
      <c r="M5242" s="44"/>
      <c r="N5242" s="44"/>
      <c r="P5242" s="43"/>
      <c r="R5242" s="43"/>
    </row>
    <row r="5243" spans="3:18" x14ac:dyDescent="0.25">
      <c r="C5243" s="41">
        <v>7.6283214255092506</v>
      </c>
      <c r="D5243" s="47">
        <v>6.9235165086753536</v>
      </c>
      <c r="E5243" s="95">
        <v>6.3379474941491258</v>
      </c>
      <c r="F5243" s="96"/>
      <c r="I5243" s="44"/>
      <c r="J5243" s="45"/>
      <c r="M5243" s="44"/>
      <c r="N5243" s="44"/>
      <c r="P5243" s="43"/>
      <c r="R5243" s="43"/>
    </row>
    <row r="5244" spans="3:18" x14ac:dyDescent="0.25">
      <c r="C5244" s="41">
        <v>7.628322098604313</v>
      </c>
      <c r="D5244" s="47">
        <v>6.923516966175443</v>
      </c>
      <c r="E5244" s="95">
        <v>6.3379480683193039</v>
      </c>
      <c r="F5244" s="96"/>
      <c r="I5244" s="44"/>
      <c r="J5244" s="45"/>
      <c r="M5244" s="44"/>
      <c r="N5244" s="44"/>
      <c r="P5244" s="43"/>
      <c r="R5244" s="43"/>
    </row>
    <row r="5245" spans="3:18" x14ac:dyDescent="0.25">
      <c r="C5245" s="41">
        <v>7.6283227702995564</v>
      </c>
      <c r="D5245" s="47">
        <v>6.9235174227243936</v>
      </c>
      <c r="E5245" s="95">
        <v>6.3379486412980164</v>
      </c>
      <c r="F5245" s="96"/>
      <c r="I5245" s="44"/>
      <c r="J5245" s="45"/>
      <c r="M5245" s="44"/>
      <c r="N5245" s="44"/>
      <c r="P5245" s="43"/>
      <c r="R5245" s="43"/>
    </row>
    <row r="5246" spans="3:18" x14ac:dyDescent="0.25">
      <c r="C5246" s="41">
        <v>7.6283234405978657</v>
      </c>
      <c r="D5246" s="47">
        <v>6.9235178783241622</v>
      </c>
      <c r="E5246" s="95">
        <v>6.3379492130877209</v>
      </c>
      <c r="F5246" s="96"/>
      <c r="I5246" s="44"/>
      <c r="J5246" s="45"/>
      <c r="M5246" s="44"/>
      <c r="N5246" s="44"/>
      <c r="P5246" s="43"/>
      <c r="R5246" s="43"/>
    </row>
    <row r="5247" spans="3:18" x14ac:dyDescent="0.25">
      <c r="C5247" s="41">
        <v>7.6283241095021168</v>
      </c>
      <c r="D5247" s="47">
        <v>6.9235183329767089</v>
      </c>
      <c r="E5247" s="95">
        <v>6.3379497836908474</v>
      </c>
      <c r="F5247" s="96"/>
      <c r="I5247" s="44"/>
      <c r="J5247" s="45"/>
      <c r="M5247" s="44"/>
      <c r="N5247" s="44"/>
      <c r="P5247" s="43"/>
      <c r="R5247" s="43"/>
    </row>
    <row r="5248" spans="3:18" x14ac:dyDescent="0.25">
      <c r="C5248" s="41">
        <v>7.6283247770151892</v>
      </c>
      <c r="D5248" s="47">
        <v>6.9235187866839896</v>
      </c>
      <c r="E5248" s="95">
        <v>6.337950353109834</v>
      </c>
      <c r="F5248" s="96"/>
      <c r="I5248" s="44"/>
      <c r="J5248" s="45"/>
      <c r="M5248" s="44"/>
      <c r="N5248" s="44"/>
      <c r="P5248" s="43"/>
      <c r="R5248" s="43"/>
    </row>
    <row r="5249" spans="3:18" x14ac:dyDescent="0.25">
      <c r="C5249" s="41">
        <v>7.6283254431399499</v>
      </c>
      <c r="D5249" s="47">
        <v>6.9235192394479421</v>
      </c>
      <c r="E5249" s="95">
        <v>6.3379509213471215</v>
      </c>
      <c r="F5249" s="96"/>
      <c r="I5249" s="44"/>
      <c r="J5249" s="45"/>
      <c r="M5249" s="44"/>
      <c r="N5249" s="44"/>
      <c r="P5249" s="43"/>
      <c r="R5249" s="43"/>
    </row>
    <row r="5250" spans="3:18" x14ac:dyDescent="0.25">
      <c r="C5250" s="41">
        <v>7.6283261078792535</v>
      </c>
      <c r="D5250" s="47">
        <v>6.923519691270517</v>
      </c>
      <c r="E5250" s="95">
        <v>6.3379514884051407</v>
      </c>
      <c r="F5250" s="96"/>
      <c r="I5250" s="44"/>
      <c r="J5250" s="45"/>
      <c r="M5250" s="44"/>
      <c r="N5250" s="44"/>
      <c r="P5250" s="43"/>
      <c r="R5250" s="43"/>
    </row>
    <row r="5251" spans="3:18" x14ac:dyDescent="0.25">
      <c r="C5251" s="41">
        <v>7.6283267712359564</v>
      </c>
      <c r="D5251" s="47">
        <v>6.9235201421536479</v>
      </c>
      <c r="E5251" s="95">
        <v>6.3379520542863084</v>
      </c>
      <c r="F5251" s="96"/>
      <c r="I5251" s="44"/>
      <c r="J5251" s="45"/>
      <c r="M5251" s="44"/>
      <c r="N5251" s="44"/>
      <c r="P5251" s="43"/>
      <c r="R5251" s="43"/>
    </row>
    <row r="5252" spans="3:18" x14ac:dyDescent="0.25">
      <c r="C5252" s="41">
        <v>7.6283274332129132</v>
      </c>
      <c r="D5252" s="47">
        <v>6.9235205920992797</v>
      </c>
      <c r="E5252" s="95">
        <v>6.3379526189930528</v>
      </c>
      <c r="F5252" s="96"/>
      <c r="I5252" s="44"/>
      <c r="J5252" s="45"/>
      <c r="M5252" s="44"/>
      <c r="N5252" s="44"/>
      <c r="P5252" s="43"/>
      <c r="R5252" s="43"/>
    </row>
    <row r="5253" spans="3:18" x14ac:dyDescent="0.25">
      <c r="C5253" s="41">
        <v>7.6283280938129643</v>
      </c>
      <c r="D5253" s="47">
        <v>6.9235210411093213</v>
      </c>
      <c r="E5253" s="95">
        <v>6.3379531825277828</v>
      </c>
      <c r="F5253" s="96"/>
      <c r="I5253" s="44"/>
      <c r="J5253" s="45"/>
      <c r="M5253" s="44"/>
      <c r="N5253" s="44"/>
      <c r="P5253" s="43"/>
      <c r="R5253" s="43"/>
    </row>
    <row r="5254" spans="3:18" x14ac:dyDescent="0.25">
      <c r="C5254" s="41">
        <v>7.6283287530389572</v>
      </c>
      <c r="D5254" s="47">
        <v>6.9235214891857364</v>
      </c>
      <c r="E5254" s="95">
        <v>6.3379537448929106</v>
      </c>
      <c r="F5254" s="96"/>
      <c r="I5254" s="44"/>
      <c r="J5254" s="45"/>
      <c r="M5254" s="44"/>
      <c r="N5254" s="44"/>
      <c r="P5254" s="43"/>
      <c r="R5254" s="43"/>
    </row>
    <row r="5255" spans="3:18" x14ac:dyDescent="0.25">
      <c r="C5255" s="41">
        <v>7.6283294108937056</v>
      </c>
      <c r="D5255" s="47">
        <v>6.9235219363304177</v>
      </c>
      <c r="E5255" s="95">
        <v>6.3379543060908352</v>
      </c>
      <c r="F5255" s="96"/>
      <c r="I5255" s="44"/>
      <c r="J5255" s="45"/>
      <c r="M5255" s="44"/>
      <c r="N5255" s="44"/>
      <c r="P5255" s="43"/>
      <c r="R5255" s="43"/>
    </row>
    <row r="5256" spans="3:18" x14ac:dyDescent="0.25">
      <c r="C5256" s="41">
        <v>7.6283300673800518</v>
      </c>
      <c r="D5256" s="47">
        <v>6.9235223825452969</v>
      </c>
      <c r="E5256" s="95">
        <v>6.3379548661239662</v>
      </c>
      <c r="F5256" s="96"/>
      <c r="I5256" s="44"/>
      <c r="J5256" s="45"/>
      <c r="M5256" s="44"/>
      <c r="N5256" s="44"/>
      <c r="P5256" s="43"/>
      <c r="R5256" s="43"/>
    </row>
    <row r="5257" spans="3:18" x14ac:dyDescent="0.25">
      <c r="C5257" s="41">
        <v>7.628330722500813</v>
      </c>
      <c r="D5257" s="47">
        <v>6.9235228278323007</v>
      </c>
      <c r="E5257" s="95">
        <v>6.3379554249946972</v>
      </c>
      <c r="F5257" s="96"/>
      <c r="I5257" s="44"/>
      <c r="J5257" s="45"/>
      <c r="M5257" s="44"/>
      <c r="N5257" s="44"/>
      <c r="P5257" s="43"/>
      <c r="R5257" s="43"/>
    </row>
    <row r="5258" spans="3:18" x14ac:dyDescent="0.25">
      <c r="C5258" s="41">
        <v>7.6283313762587941</v>
      </c>
      <c r="D5258" s="47">
        <v>6.9235232721933162</v>
      </c>
      <c r="E5258" s="95">
        <v>6.3379559827054157</v>
      </c>
      <c r="F5258" s="96"/>
      <c r="I5258" s="44"/>
      <c r="J5258" s="45"/>
      <c r="M5258" s="44"/>
      <c r="N5258" s="44"/>
      <c r="P5258" s="43"/>
      <c r="R5258" s="43"/>
    </row>
    <row r="5259" spans="3:18" x14ac:dyDescent="0.25">
      <c r="C5259" s="41">
        <v>7.6283320286568266</v>
      </c>
      <c r="D5259" s="47">
        <v>6.9235237156302789</v>
      </c>
      <c r="E5259" s="95">
        <v>6.337956539258502</v>
      </c>
      <c r="F5259" s="96"/>
      <c r="I5259" s="44"/>
      <c r="J5259" s="45"/>
      <c r="M5259" s="44"/>
      <c r="N5259" s="44"/>
      <c r="P5259" s="43"/>
      <c r="R5259" s="43"/>
    </row>
    <row r="5260" spans="3:18" x14ac:dyDescent="0.25">
      <c r="C5260" s="41">
        <v>7.6283326796976887</v>
      </c>
      <c r="D5260" s="47">
        <v>6.9235241581450664</v>
      </c>
      <c r="E5260" s="95">
        <v>6.3379570946563408</v>
      </c>
      <c r="F5260" s="96"/>
      <c r="I5260" s="44"/>
      <c r="J5260" s="45"/>
      <c r="M5260" s="44"/>
      <c r="N5260" s="44"/>
      <c r="P5260" s="43"/>
      <c r="R5260" s="43"/>
    </row>
    <row r="5261" spans="3:18" x14ac:dyDescent="0.25">
      <c r="C5261" s="41">
        <v>7.6283333293841924</v>
      </c>
      <c r="D5261" s="47">
        <v>6.9235245997396007</v>
      </c>
      <c r="E5261" s="95">
        <v>6.3379576489013205</v>
      </c>
      <c r="F5261" s="96"/>
      <c r="I5261" s="44"/>
      <c r="J5261" s="45"/>
      <c r="M5261" s="44"/>
      <c r="N5261" s="44"/>
      <c r="P5261" s="43"/>
      <c r="R5261" s="43"/>
    </row>
    <row r="5262" spans="3:18" x14ac:dyDescent="0.25">
      <c r="C5262" s="41">
        <v>7.6283339777191301</v>
      </c>
      <c r="D5262" s="47">
        <v>6.9235250404157629</v>
      </c>
      <c r="E5262" s="95">
        <v>6.3379582019957894</v>
      </c>
      <c r="F5262" s="96"/>
      <c r="I5262" s="44"/>
      <c r="J5262" s="45"/>
      <c r="M5262" s="44"/>
      <c r="N5262" s="44"/>
      <c r="P5262" s="43"/>
      <c r="R5262" s="43"/>
    </row>
    <row r="5263" spans="3:18" x14ac:dyDescent="0.25">
      <c r="C5263" s="41">
        <v>7.6283346247052801</v>
      </c>
      <c r="D5263" s="47">
        <v>6.9235254801754582</v>
      </c>
      <c r="E5263" s="95">
        <v>6.337958753942126</v>
      </c>
      <c r="F5263" s="96"/>
      <c r="I5263" s="44"/>
      <c r="J5263" s="45"/>
      <c r="M5263" s="44"/>
      <c r="N5263" s="44"/>
      <c r="P5263" s="43"/>
      <c r="R5263" s="43"/>
    </row>
    <row r="5264" spans="3:18" x14ac:dyDescent="0.25">
      <c r="C5264" s="41">
        <v>7.6283352703454241</v>
      </c>
      <c r="D5264" s="47">
        <v>6.9235259190205696</v>
      </c>
      <c r="E5264" s="95">
        <v>6.3379593047426868</v>
      </c>
      <c r="F5264" s="96"/>
      <c r="I5264" s="44"/>
      <c r="J5264" s="45"/>
      <c r="M5264" s="44"/>
      <c r="N5264" s="44"/>
      <c r="P5264" s="43"/>
      <c r="R5264" s="43"/>
    </row>
    <row r="5265" spans="3:18" x14ac:dyDescent="0.25">
      <c r="C5265" s="41">
        <v>7.6283359146423564</v>
      </c>
      <c r="D5265" s="47">
        <v>6.9235263569529888</v>
      </c>
      <c r="E5265" s="95">
        <v>6.3379598543998332</v>
      </c>
      <c r="F5265" s="96"/>
      <c r="I5265" s="44"/>
      <c r="J5265" s="45"/>
      <c r="M5265" s="44"/>
      <c r="N5265" s="44"/>
      <c r="P5265" s="43"/>
      <c r="R5265" s="43"/>
    </row>
    <row r="5266" spans="3:18" x14ac:dyDescent="0.25">
      <c r="C5266" s="41">
        <v>7.6283365575988142</v>
      </c>
      <c r="D5266" s="47">
        <v>6.9235267939745757</v>
      </c>
      <c r="E5266" s="95">
        <v>6.3379604029159147</v>
      </c>
      <c r="F5266" s="96"/>
      <c r="I5266" s="44"/>
      <c r="J5266" s="45"/>
      <c r="M5266" s="44"/>
      <c r="N5266" s="44"/>
      <c r="P5266" s="43"/>
      <c r="R5266" s="43"/>
    </row>
    <row r="5267" spans="3:18" x14ac:dyDescent="0.25">
      <c r="C5267" s="41">
        <v>7.6283371992175901</v>
      </c>
      <c r="D5267" s="47">
        <v>6.9235272300872417</v>
      </c>
      <c r="E5267" s="95">
        <v>6.3379609502932839</v>
      </c>
      <c r="F5267" s="96"/>
      <c r="I5267" s="44"/>
      <c r="J5267" s="45"/>
      <c r="M5267" s="44"/>
      <c r="N5267" s="44"/>
      <c r="P5267" s="43"/>
      <c r="R5267" s="43"/>
    </row>
    <row r="5268" spans="3:18" x14ac:dyDescent="0.25">
      <c r="C5268" s="41">
        <v>7.6283378395014232</v>
      </c>
      <c r="D5268" s="47">
        <v>6.9235276652928279</v>
      </c>
      <c r="E5268" s="95">
        <v>6.3379614965342697</v>
      </c>
      <c r="F5268" s="96"/>
      <c r="I5268" s="44"/>
      <c r="J5268" s="45"/>
      <c r="M5268" s="44"/>
      <c r="N5268" s="44"/>
      <c r="P5268" s="43"/>
      <c r="R5268" s="43"/>
    </row>
    <row r="5269" spans="3:18" x14ac:dyDescent="0.25">
      <c r="C5269" s="41">
        <v>7.6283384784530668</v>
      </c>
      <c r="D5269" s="47">
        <v>6.9235280995932227</v>
      </c>
      <c r="E5269" s="95">
        <v>6.3379620416412292</v>
      </c>
      <c r="F5269" s="96"/>
      <c r="I5269" s="44"/>
      <c r="J5269" s="45"/>
      <c r="M5269" s="44"/>
      <c r="N5269" s="44"/>
      <c r="P5269" s="43"/>
      <c r="R5269" s="43"/>
    </row>
    <row r="5270" spans="3:18" x14ac:dyDescent="0.25">
      <c r="C5270" s="41">
        <v>7.6283391160752849</v>
      </c>
      <c r="D5270" s="47">
        <v>6.9235285329902894</v>
      </c>
      <c r="E5270" s="95">
        <v>6.3379625856164719</v>
      </c>
      <c r="F5270" s="96"/>
      <c r="I5270" s="44"/>
      <c r="J5270" s="45"/>
      <c r="M5270" s="44"/>
      <c r="N5270" s="44"/>
      <c r="P5270" s="43"/>
      <c r="R5270" s="43"/>
    </row>
    <row r="5271" spans="3:18" x14ac:dyDescent="0.25">
      <c r="C5271" s="41">
        <v>7.6283397523708025</v>
      </c>
      <c r="D5271" s="47">
        <v>6.9235289654858789</v>
      </c>
      <c r="E5271" s="95">
        <v>6.3379631284623432</v>
      </c>
      <c r="F5271" s="96"/>
      <c r="I5271" s="44"/>
      <c r="J5271" s="45"/>
      <c r="M5271" s="44"/>
      <c r="N5271" s="44"/>
      <c r="P5271" s="43"/>
      <c r="R5271" s="43"/>
    </row>
    <row r="5272" spans="3:18" x14ac:dyDescent="0.25">
      <c r="C5272" s="41">
        <v>7.6283403873423623</v>
      </c>
      <c r="D5272" s="47">
        <v>6.9235293970818601</v>
      </c>
      <c r="E5272" s="95">
        <v>6.3379636701811508</v>
      </c>
      <c r="F5272" s="96"/>
      <c r="I5272" s="44"/>
      <c r="J5272" s="45"/>
      <c r="M5272" s="44"/>
      <c r="N5272" s="44"/>
      <c r="P5272" s="43"/>
      <c r="R5272" s="43"/>
    </row>
    <row r="5273" spans="3:18" x14ac:dyDescent="0.25">
      <c r="C5273" s="41">
        <v>7.6283410209926945</v>
      </c>
      <c r="D5273" s="47">
        <v>6.9235298277800847</v>
      </c>
      <c r="E5273" s="95">
        <v>6.3379642107752314</v>
      </c>
      <c r="F5273" s="96"/>
      <c r="I5273" s="44"/>
      <c r="J5273" s="45"/>
      <c r="M5273" s="44"/>
      <c r="N5273" s="44"/>
      <c r="P5273" s="43"/>
      <c r="R5273" s="43"/>
    </row>
    <row r="5274" spans="3:18" x14ac:dyDescent="0.25">
      <c r="C5274" s="41">
        <v>7.628341653324517</v>
      </c>
      <c r="D5274" s="47">
        <v>6.9235302575824074</v>
      </c>
      <c r="E5274" s="95">
        <v>6.3379647502468801</v>
      </c>
      <c r="F5274" s="96"/>
      <c r="I5274" s="44"/>
      <c r="J5274" s="45"/>
      <c r="M5274" s="44"/>
      <c r="N5274" s="44"/>
      <c r="P5274" s="43"/>
      <c r="R5274" s="43"/>
    </row>
    <row r="5275" spans="3:18" x14ac:dyDescent="0.25">
      <c r="C5275" s="41">
        <v>7.6283422843405511</v>
      </c>
      <c r="D5275" s="47">
        <v>6.9235306864906612</v>
      </c>
      <c r="E5275" s="95">
        <v>6.3379652885984212</v>
      </c>
      <c r="F5275" s="96"/>
      <c r="I5275" s="44"/>
      <c r="J5275" s="45"/>
      <c r="M5275" s="44"/>
      <c r="N5275" s="44"/>
      <c r="P5275" s="43"/>
      <c r="R5275" s="43"/>
    </row>
    <row r="5276" spans="3:18" x14ac:dyDescent="0.25">
      <c r="C5276" s="41">
        <v>7.6283429140435182</v>
      </c>
      <c r="D5276" s="47">
        <v>6.9235311145067051</v>
      </c>
      <c r="E5276" s="95">
        <v>6.3379658258321516</v>
      </c>
      <c r="F5276" s="96"/>
      <c r="I5276" s="44"/>
      <c r="J5276" s="45"/>
      <c r="M5276" s="44"/>
      <c r="N5276" s="44"/>
      <c r="P5276" s="43"/>
      <c r="R5276" s="43"/>
    </row>
    <row r="5277" spans="3:18" x14ac:dyDescent="0.25">
      <c r="C5277" s="41">
        <v>7.6283435424361272</v>
      </c>
      <c r="D5277" s="47">
        <v>6.9235315416323742</v>
      </c>
      <c r="E5277" s="95">
        <v>6.3379663619503717</v>
      </c>
      <c r="F5277" s="96"/>
      <c r="I5277" s="44"/>
      <c r="J5277" s="45"/>
      <c r="M5277" s="44"/>
      <c r="N5277" s="44"/>
      <c r="P5277" s="43"/>
      <c r="R5277" s="43"/>
    </row>
    <row r="5278" spans="3:18" x14ac:dyDescent="0.25">
      <c r="C5278" s="41">
        <v>7.6283441695210623</v>
      </c>
      <c r="D5278" s="47">
        <v>6.9235319678695015</v>
      </c>
      <c r="E5278" s="95">
        <v>6.3379668969553764</v>
      </c>
      <c r="F5278" s="96"/>
      <c r="I5278" s="44"/>
      <c r="J5278" s="45"/>
      <c r="M5278" s="44"/>
      <c r="N5278" s="44"/>
      <c r="P5278" s="43"/>
      <c r="R5278" s="43"/>
    </row>
    <row r="5279" spans="3:18" x14ac:dyDescent="0.25">
      <c r="C5279" s="41">
        <v>7.6283447953010359</v>
      </c>
      <c r="D5279" s="47">
        <v>6.9235323932199275</v>
      </c>
      <c r="E5279" s="95">
        <v>6.3379674308494485</v>
      </c>
      <c r="F5279" s="96"/>
      <c r="I5279" s="44"/>
      <c r="J5279" s="45"/>
      <c r="M5279" s="44"/>
      <c r="N5279" s="44"/>
      <c r="P5279" s="43"/>
      <c r="R5279" s="43"/>
    </row>
    <row r="5280" spans="3:18" x14ac:dyDescent="0.25">
      <c r="C5280" s="41">
        <v>7.6283454197787322</v>
      </c>
      <c r="D5280" s="47">
        <v>6.9235328176854578</v>
      </c>
      <c r="E5280" s="95">
        <v>6.33796796363489</v>
      </c>
      <c r="F5280" s="96"/>
      <c r="I5280" s="44"/>
      <c r="J5280" s="45"/>
      <c r="M5280" s="44"/>
      <c r="N5280" s="44"/>
      <c r="P5280" s="43"/>
      <c r="R5280" s="43"/>
    </row>
    <row r="5281" spans="3:18" x14ac:dyDescent="0.25">
      <c r="C5281" s="41">
        <v>7.6283460429568422</v>
      </c>
      <c r="D5281" s="47">
        <v>6.9235332412679478</v>
      </c>
      <c r="E5281" s="95">
        <v>6.337968495313973</v>
      </c>
      <c r="F5281" s="96"/>
      <c r="I5281" s="44"/>
      <c r="J5281" s="45"/>
      <c r="M5281" s="44"/>
      <c r="N5281" s="44"/>
      <c r="P5281" s="43"/>
      <c r="R5281" s="43"/>
    </row>
    <row r="5282" spans="3:18" x14ac:dyDescent="0.25">
      <c r="C5282" s="41">
        <v>7.6283466648380447</v>
      </c>
      <c r="D5282" s="47">
        <v>6.9235336639691925</v>
      </c>
      <c r="E5282" s="95">
        <v>6.3379690258889712</v>
      </c>
      <c r="F5282" s="96"/>
      <c r="I5282" s="44"/>
      <c r="J5282" s="45"/>
      <c r="M5282" s="44"/>
      <c r="N5282" s="44"/>
      <c r="P5282" s="43"/>
      <c r="R5282" s="43"/>
    </row>
    <row r="5283" spans="3:18" x14ac:dyDescent="0.25">
      <c r="C5283" s="41">
        <v>7.6283472854250096</v>
      </c>
      <c r="D5283" s="47">
        <v>6.9235340857910153</v>
      </c>
      <c r="E5283" s="95">
        <v>6.3379695553621636</v>
      </c>
      <c r="F5283" s="96"/>
      <c r="I5283" s="44"/>
      <c r="J5283" s="45"/>
      <c r="M5283" s="44"/>
      <c r="N5283" s="44"/>
      <c r="P5283" s="43"/>
      <c r="R5283" s="43"/>
    </row>
    <row r="5284" spans="3:18" x14ac:dyDescent="0.25">
      <c r="C5284" s="41">
        <v>7.6283479047204157</v>
      </c>
      <c r="D5284" s="47">
        <v>6.9235345067352387</v>
      </c>
      <c r="E5284" s="95">
        <v>6.3379700837358071</v>
      </c>
      <c r="F5284" s="96"/>
      <c r="I5284" s="44"/>
      <c r="J5284" s="45"/>
      <c r="M5284" s="44"/>
      <c r="N5284" s="44"/>
      <c r="P5284" s="43"/>
      <c r="R5284" s="43"/>
    </row>
    <row r="5285" spans="3:18" x14ac:dyDescent="0.25">
      <c r="C5285" s="41">
        <v>7.6283485227269203</v>
      </c>
      <c r="D5285" s="47">
        <v>6.9235349268036623</v>
      </c>
      <c r="E5285" s="95">
        <v>6.3379706110121674</v>
      </c>
      <c r="F5285" s="96"/>
      <c r="I5285" s="44"/>
      <c r="J5285" s="45"/>
      <c r="M5285" s="44"/>
      <c r="N5285" s="44"/>
      <c r="P5285" s="43"/>
      <c r="R5285" s="43"/>
    </row>
    <row r="5286" spans="3:18" x14ac:dyDescent="0.25">
      <c r="C5286" s="41">
        <v>7.628349139447181</v>
      </c>
      <c r="D5286" s="47">
        <v>6.9235353459980979</v>
      </c>
      <c r="E5286" s="95">
        <v>6.3379711371935104</v>
      </c>
      <c r="F5286" s="96"/>
      <c r="I5286" s="44"/>
      <c r="J5286" s="45"/>
      <c r="M5286" s="44"/>
      <c r="N5286" s="44"/>
      <c r="P5286" s="43"/>
      <c r="R5286" s="43"/>
    </row>
    <row r="5287" spans="3:18" x14ac:dyDescent="0.25">
      <c r="C5287" s="41">
        <v>7.6283497548838604</v>
      </c>
      <c r="D5287" s="47">
        <v>6.9235357643203468</v>
      </c>
      <c r="E5287" s="95">
        <v>6.3379716622820785</v>
      </c>
      <c r="F5287" s="96"/>
      <c r="I5287" s="44"/>
      <c r="J5287" s="45"/>
      <c r="M5287" s="44"/>
      <c r="N5287" s="44"/>
      <c r="P5287" s="43"/>
      <c r="R5287" s="43"/>
    </row>
    <row r="5288" spans="3:18" x14ac:dyDescent="0.25">
      <c r="C5288" s="41">
        <v>7.6283503690395946</v>
      </c>
      <c r="D5288" s="47">
        <v>6.9235361817722048</v>
      </c>
      <c r="E5288" s="95">
        <v>6.3379721862801235</v>
      </c>
      <c r="F5288" s="96"/>
      <c r="I5288" s="44"/>
      <c r="J5288" s="45"/>
      <c r="M5288" s="44"/>
      <c r="N5288" s="44"/>
      <c r="P5288" s="43"/>
      <c r="R5288" s="43"/>
    </row>
    <row r="5289" spans="3:18" x14ac:dyDescent="0.25">
      <c r="C5289" s="41">
        <v>7.6283509819170323</v>
      </c>
      <c r="D5289" s="47">
        <v>6.9235365983554713</v>
      </c>
      <c r="E5289" s="95">
        <v>6.3379727091899021</v>
      </c>
      <c r="F5289" s="96"/>
      <c r="I5289" s="44"/>
      <c r="J5289" s="45"/>
      <c r="M5289" s="44"/>
      <c r="N5289" s="44"/>
      <c r="P5289" s="43"/>
      <c r="R5289" s="43"/>
    </row>
    <row r="5290" spans="3:18" x14ac:dyDescent="0.25">
      <c r="C5290" s="41">
        <v>7.6283515935188113</v>
      </c>
      <c r="D5290" s="47">
        <v>6.923537014071929</v>
      </c>
      <c r="E5290" s="95">
        <v>6.3379732310136321</v>
      </c>
      <c r="F5290" s="96"/>
      <c r="I5290" s="44"/>
      <c r="J5290" s="45"/>
      <c r="M5290" s="44"/>
      <c r="N5290" s="44"/>
      <c r="P5290" s="43"/>
      <c r="R5290" s="43"/>
    </row>
    <row r="5291" spans="3:18" x14ac:dyDescent="0.25">
      <c r="C5291" s="41">
        <v>7.6283522038475553</v>
      </c>
      <c r="D5291" s="47">
        <v>6.9235374289233702</v>
      </c>
      <c r="E5291" s="95">
        <v>6.3379737517535597</v>
      </c>
      <c r="F5291" s="96"/>
      <c r="I5291" s="44"/>
      <c r="J5291" s="45"/>
      <c r="M5291" s="44"/>
      <c r="N5291" s="44"/>
      <c r="P5291" s="43"/>
      <c r="R5291" s="43"/>
    </row>
    <row r="5292" spans="3:18" x14ac:dyDescent="0.25">
      <c r="C5292" s="41">
        <v>7.6283528129058951</v>
      </c>
      <c r="D5292" s="47">
        <v>6.923537842911581</v>
      </c>
      <c r="E5292" s="95">
        <v>6.3379742714119205</v>
      </c>
      <c r="F5292" s="96"/>
      <c r="I5292" s="44"/>
      <c r="J5292" s="45"/>
      <c r="M5292" s="44"/>
      <c r="N5292" s="44"/>
      <c r="P5292" s="43"/>
      <c r="R5292" s="43"/>
    </row>
    <row r="5293" spans="3:18" x14ac:dyDescent="0.25">
      <c r="C5293" s="41">
        <v>7.6283534206964614</v>
      </c>
      <c r="D5293" s="47">
        <v>6.9235382560383361</v>
      </c>
      <c r="E5293" s="95">
        <v>6.3379747899909304</v>
      </c>
      <c r="F5293" s="96"/>
      <c r="I5293" s="44"/>
      <c r="J5293" s="45"/>
      <c r="M5293" s="44"/>
      <c r="N5293" s="44"/>
      <c r="P5293" s="43"/>
      <c r="R5293" s="43"/>
    </row>
    <row r="5294" spans="3:18" x14ac:dyDescent="0.25">
      <c r="C5294" s="41">
        <v>7.6283540272218513</v>
      </c>
      <c r="D5294" s="47">
        <v>6.9235386683054232</v>
      </c>
      <c r="E5294" s="95">
        <v>6.3379753074928162</v>
      </c>
      <c r="F5294" s="96"/>
      <c r="I5294" s="44"/>
      <c r="J5294" s="45"/>
      <c r="M5294" s="44"/>
      <c r="N5294" s="44"/>
      <c r="P5294" s="43"/>
      <c r="R5294" s="43"/>
    </row>
    <row r="5295" spans="3:18" x14ac:dyDescent="0.25">
      <c r="C5295" s="41">
        <v>7.6283546324846903</v>
      </c>
      <c r="D5295" s="47">
        <v>6.9235390797146064</v>
      </c>
      <c r="E5295" s="95">
        <v>6.3379758239197841</v>
      </c>
      <c r="F5295" s="96"/>
      <c r="I5295" s="44"/>
      <c r="J5295" s="45"/>
      <c r="M5295" s="44"/>
      <c r="N5295" s="44"/>
      <c r="P5295" s="43"/>
      <c r="R5295" s="43"/>
    </row>
    <row r="5296" spans="3:18" x14ac:dyDescent="0.25">
      <c r="C5296" s="41">
        <v>7.6283552364875735</v>
      </c>
      <c r="D5296" s="47">
        <v>6.9235394902676637</v>
      </c>
      <c r="E5296" s="95">
        <v>6.3379763392740722</v>
      </c>
      <c r="F5296" s="96"/>
      <c r="I5296" s="44"/>
      <c r="J5296" s="45"/>
      <c r="M5296" s="44"/>
      <c r="N5296" s="44"/>
      <c r="P5296" s="43"/>
      <c r="R5296" s="43"/>
    </row>
    <row r="5297" spans="3:18" x14ac:dyDescent="0.25">
      <c r="C5297" s="41">
        <v>7.628355839233107</v>
      </c>
      <c r="D5297" s="47">
        <v>6.9235398999663422</v>
      </c>
      <c r="E5297" s="95">
        <v>6.337976853557862</v>
      </c>
      <c r="F5297" s="96"/>
      <c r="I5297" s="44"/>
      <c r="J5297" s="45"/>
      <c r="M5297" s="44"/>
      <c r="N5297" s="44"/>
      <c r="P5297" s="43"/>
      <c r="R5297" s="43"/>
    </row>
    <row r="5298" spans="3:18" x14ac:dyDescent="0.25">
      <c r="C5298" s="41">
        <v>7.6283564407238842</v>
      </c>
      <c r="D5298" s="47">
        <v>6.9235403088124139</v>
      </c>
      <c r="E5298" s="95">
        <v>6.3379773667733668</v>
      </c>
      <c r="F5298" s="96"/>
      <c r="I5298" s="44"/>
      <c r="J5298" s="45"/>
      <c r="M5298" s="44"/>
      <c r="N5298" s="44"/>
      <c r="P5298" s="43"/>
      <c r="R5298" s="43"/>
    </row>
    <row r="5299" spans="3:18" x14ac:dyDescent="0.25">
      <c r="C5299" s="41">
        <v>7.6283570409624897</v>
      </c>
      <c r="D5299" s="47">
        <v>6.923540716807647</v>
      </c>
      <c r="E5299" s="95">
        <v>6.3379778789227883</v>
      </c>
      <c r="F5299" s="96"/>
      <c r="I5299" s="44"/>
      <c r="J5299" s="45"/>
      <c r="M5299" s="44"/>
      <c r="N5299" s="44"/>
      <c r="P5299" s="43"/>
      <c r="R5299" s="43"/>
    </row>
    <row r="5300" spans="3:18" x14ac:dyDescent="0.25">
      <c r="C5300" s="41">
        <v>7.6283576399515116</v>
      </c>
      <c r="D5300" s="47">
        <v>6.9235411239537905</v>
      </c>
      <c r="E5300" s="95">
        <v>6.3379783900083178</v>
      </c>
      <c r="F5300" s="96"/>
      <c r="I5300" s="44"/>
      <c r="J5300" s="45"/>
      <c r="M5300" s="44"/>
      <c r="N5300" s="44"/>
      <c r="P5300" s="43"/>
      <c r="R5300" s="43"/>
    </row>
    <row r="5301" spans="3:18" x14ac:dyDescent="0.25">
      <c r="C5301" s="41">
        <v>7.6283582376935239</v>
      </c>
      <c r="D5301" s="47">
        <v>6.9235415302525904</v>
      </c>
      <c r="E5301" s="95">
        <v>6.3379789000321409</v>
      </c>
      <c r="F5301" s="96"/>
      <c r="I5301" s="44"/>
      <c r="J5301" s="45"/>
      <c r="M5301" s="44"/>
      <c r="N5301" s="44"/>
      <c r="P5301" s="43"/>
      <c r="R5301" s="43"/>
    </row>
    <row r="5302" spans="3:18" x14ac:dyDescent="0.25">
      <c r="C5302" s="41">
        <v>7.6283588341910953</v>
      </c>
      <c r="D5302" s="47">
        <v>6.9235419357058046</v>
      </c>
      <c r="E5302" s="95">
        <v>6.3379794089964498</v>
      </c>
      <c r="F5302" s="96"/>
      <c r="I5302" s="44"/>
      <c r="J5302" s="45"/>
      <c r="M5302" s="44"/>
      <c r="N5302" s="44"/>
      <c r="P5302" s="43"/>
      <c r="R5302" s="43"/>
    </row>
    <row r="5303" spans="3:18" x14ac:dyDescent="0.25">
      <c r="C5303" s="41">
        <v>7.6283594294468067</v>
      </c>
      <c r="D5303" s="47">
        <v>6.9235423403151639</v>
      </c>
      <c r="E5303" s="95">
        <v>6.3379799169034206</v>
      </c>
      <c r="F5303" s="96"/>
      <c r="I5303" s="44"/>
      <c r="J5303" s="45"/>
      <c r="M5303" s="44"/>
      <c r="N5303" s="44"/>
      <c r="P5303" s="43"/>
      <c r="R5303" s="43"/>
    </row>
    <row r="5304" spans="3:18" x14ac:dyDescent="0.25">
      <c r="C5304" s="41">
        <v>7.6283600234632107</v>
      </c>
      <c r="D5304" s="47">
        <v>6.9235427440824155</v>
      </c>
      <c r="E5304" s="95">
        <v>6.3379804237552344</v>
      </c>
      <c r="F5304" s="96"/>
      <c r="I5304" s="44"/>
      <c r="J5304" s="45"/>
      <c r="M5304" s="44"/>
      <c r="N5304" s="44"/>
      <c r="P5304" s="43"/>
      <c r="R5304" s="43"/>
    </row>
    <row r="5305" spans="3:18" x14ac:dyDescent="0.25">
      <c r="C5305" s="41">
        <v>7.6283606162428725</v>
      </c>
      <c r="D5305" s="47">
        <v>6.9235431470093012</v>
      </c>
      <c r="E5305" s="95">
        <v>6.3379809295540595</v>
      </c>
      <c r="F5305" s="96"/>
      <c r="I5305" s="44"/>
      <c r="J5305" s="45"/>
      <c r="M5305" s="44"/>
      <c r="N5305" s="44"/>
      <c r="P5305" s="43"/>
      <c r="R5305" s="43"/>
    </row>
    <row r="5306" spans="3:18" x14ac:dyDescent="0.25">
      <c r="C5306" s="41">
        <v>7.6283612077883376</v>
      </c>
      <c r="D5306" s="47">
        <v>6.9235435490975457</v>
      </c>
      <c r="E5306" s="95">
        <v>6.3379814343020682</v>
      </c>
      <c r="F5306" s="96"/>
      <c r="I5306" s="44"/>
      <c r="J5306" s="45"/>
      <c r="M5306" s="44"/>
      <c r="N5306" s="44"/>
      <c r="P5306" s="43"/>
      <c r="R5306" s="43"/>
    </row>
    <row r="5307" spans="3:18" x14ac:dyDescent="0.25">
      <c r="C5307" s="41">
        <v>7.6283617981021585</v>
      </c>
      <c r="D5307" s="47">
        <v>6.9235439503488889</v>
      </c>
      <c r="E5307" s="95">
        <v>6.3379819380014109</v>
      </c>
      <c r="F5307" s="96"/>
      <c r="I5307" s="44"/>
      <c r="J5307" s="45"/>
      <c r="M5307" s="44"/>
      <c r="N5307" s="44"/>
      <c r="P5307" s="43"/>
      <c r="R5307" s="43"/>
    </row>
    <row r="5308" spans="3:18" x14ac:dyDescent="0.25">
      <c r="C5308" s="41">
        <v>7.6283623871868684</v>
      </c>
      <c r="D5308" s="47">
        <v>6.9235443507650478</v>
      </c>
      <c r="E5308" s="95">
        <v>6.3379824406542635</v>
      </c>
      <c r="F5308" s="96"/>
      <c r="I5308" s="44"/>
      <c r="J5308" s="45"/>
      <c r="M5308" s="44"/>
      <c r="N5308" s="44"/>
      <c r="P5308" s="43"/>
      <c r="R5308" s="43"/>
    </row>
    <row r="5309" spans="3:18" x14ac:dyDescent="0.25">
      <c r="C5309" s="41">
        <v>7.6283629750450181</v>
      </c>
      <c r="D5309" s="47">
        <v>6.9235447503477507</v>
      </c>
      <c r="E5309" s="95">
        <v>6.3379829422627658</v>
      </c>
      <c r="F5309" s="96"/>
      <c r="I5309" s="44"/>
      <c r="J5309" s="45"/>
      <c r="M5309" s="44"/>
      <c r="N5309" s="44"/>
      <c r="P5309" s="43"/>
      <c r="R5309" s="43"/>
    </row>
    <row r="5310" spans="3:18" x14ac:dyDescent="0.25">
      <c r="C5310" s="41">
        <v>7.628363561679123</v>
      </c>
      <c r="D5310" s="47">
        <v>6.9235451490987163</v>
      </c>
      <c r="E5310" s="95">
        <v>6.3379834428290875</v>
      </c>
      <c r="F5310" s="96"/>
      <c r="I5310" s="44"/>
      <c r="J5310" s="45"/>
      <c r="M5310" s="44"/>
      <c r="N5310" s="44"/>
      <c r="P5310" s="43"/>
      <c r="R5310" s="43"/>
    </row>
    <row r="5311" spans="3:18" x14ac:dyDescent="0.25">
      <c r="C5311" s="41">
        <v>7.6283641470917125</v>
      </c>
      <c r="D5311" s="47">
        <v>6.9235455470196667</v>
      </c>
      <c r="E5311" s="95">
        <v>6.3379839423553568</v>
      </c>
      <c r="F5311" s="96"/>
      <c r="I5311" s="44"/>
      <c r="J5311" s="45"/>
      <c r="M5311" s="44"/>
      <c r="N5311" s="44"/>
      <c r="P5311" s="43"/>
      <c r="R5311" s="43"/>
    </row>
    <row r="5312" spans="3:18" x14ac:dyDescent="0.25">
      <c r="C5312" s="41">
        <v>7.6283647312853162</v>
      </c>
      <c r="D5312" s="47">
        <v>6.9235459441123011</v>
      </c>
      <c r="E5312" s="95">
        <v>6.3379844408437185</v>
      </c>
      <c r="F5312" s="96"/>
      <c r="I5312" s="44"/>
      <c r="J5312" s="45"/>
      <c r="M5312" s="44"/>
      <c r="N5312" s="44"/>
      <c r="P5312" s="43"/>
      <c r="R5312" s="43"/>
    </row>
    <row r="5313" spans="3:18" x14ac:dyDescent="0.25">
      <c r="C5313" s="41">
        <v>7.6283653142624459</v>
      </c>
      <c r="D5313" s="47">
        <v>6.923546340378337</v>
      </c>
      <c r="E5313" s="95">
        <v>6.3379849382963087</v>
      </c>
      <c r="F5313" s="96"/>
      <c r="I5313" s="44"/>
      <c r="J5313" s="45"/>
      <c r="M5313" s="44"/>
      <c r="N5313" s="44"/>
      <c r="P5313" s="43"/>
      <c r="R5313" s="43"/>
    </row>
    <row r="5314" spans="3:18" x14ac:dyDescent="0.25">
      <c r="C5314" s="41">
        <v>7.6283658960256027</v>
      </c>
      <c r="D5314" s="47">
        <v>6.9235467358194791</v>
      </c>
      <c r="E5314" s="95">
        <v>6.3379854347152689</v>
      </c>
      <c r="F5314" s="96"/>
      <c r="I5314" s="44"/>
      <c r="J5314" s="45"/>
      <c r="M5314" s="44"/>
      <c r="N5314" s="44"/>
      <c r="P5314" s="43"/>
      <c r="R5314" s="43"/>
    </row>
    <row r="5315" spans="3:18" x14ac:dyDescent="0.25">
      <c r="C5315" s="41">
        <v>7.6283664765773125</v>
      </c>
      <c r="D5315" s="47">
        <v>6.9235471304374352</v>
      </c>
      <c r="E5315" s="95">
        <v>6.3379859301027111</v>
      </c>
      <c r="F5315" s="96"/>
      <c r="I5315" s="44"/>
      <c r="J5315" s="45"/>
      <c r="M5315" s="44"/>
      <c r="N5315" s="44"/>
      <c r="P5315" s="43"/>
      <c r="R5315" s="43"/>
    </row>
    <row r="5316" spans="3:18" x14ac:dyDescent="0.25">
      <c r="C5316" s="41">
        <v>7.6283670559200605</v>
      </c>
      <c r="D5316" s="47">
        <v>6.9235475242338884</v>
      </c>
      <c r="E5316" s="95">
        <v>6.3379864244607802</v>
      </c>
      <c r="F5316" s="96"/>
      <c r="I5316" s="44"/>
      <c r="J5316" s="45"/>
      <c r="M5316" s="44"/>
      <c r="N5316" s="44"/>
      <c r="P5316" s="43"/>
      <c r="R5316" s="43"/>
    </row>
    <row r="5317" spans="3:18" x14ac:dyDescent="0.25">
      <c r="C5317" s="41">
        <v>7.6283676340563442</v>
      </c>
      <c r="D5317" s="47">
        <v>6.9235479172105396</v>
      </c>
      <c r="E5317" s="95">
        <v>6.3379869177915751</v>
      </c>
      <c r="F5317" s="96"/>
      <c r="I5317" s="44"/>
      <c r="J5317" s="45"/>
      <c r="M5317" s="44"/>
      <c r="N5317" s="44"/>
      <c r="P5317" s="43"/>
      <c r="R5317" s="43"/>
    </row>
    <row r="5318" spans="3:18" x14ac:dyDescent="0.25">
      <c r="C5318" s="41">
        <v>7.6283682109886612</v>
      </c>
      <c r="D5318" s="47">
        <v>6.9235483093690897</v>
      </c>
      <c r="E5318" s="95">
        <v>6.3379874100972282</v>
      </c>
      <c r="F5318" s="96"/>
      <c r="I5318" s="44"/>
      <c r="J5318" s="45"/>
      <c r="M5318" s="44"/>
      <c r="N5318" s="44"/>
      <c r="P5318" s="43"/>
      <c r="R5318" s="43"/>
    </row>
    <row r="5319" spans="3:18" x14ac:dyDescent="0.25">
      <c r="C5319" s="41">
        <v>7.6283687867194825</v>
      </c>
      <c r="D5319" s="47">
        <v>6.9235487007112262</v>
      </c>
      <c r="E5319" s="95">
        <v>6.3379879013798339</v>
      </c>
      <c r="F5319" s="96"/>
      <c r="I5319" s="44"/>
      <c r="J5319" s="45"/>
      <c r="M5319" s="44"/>
      <c r="N5319" s="44"/>
      <c r="P5319" s="43"/>
      <c r="R5319" s="43"/>
    </row>
    <row r="5320" spans="3:18" x14ac:dyDescent="0.25">
      <c r="C5320" s="41">
        <v>7.6283693612513019</v>
      </c>
      <c r="D5320" s="47">
        <v>6.9235490912386224</v>
      </c>
      <c r="E5320" s="95">
        <v>6.3379883916415141</v>
      </c>
      <c r="F5320" s="96"/>
      <c r="I5320" s="44"/>
      <c r="J5320" s="45"/>
      <c r="M5320" s="44"/>
      <c r="N5320" s="44"/>
      <c r="P5320" s="43"/>
      <c r="R5320" s="43"/>
    </row>
    <row r="5321" spans="3:18" x14ac:dyDescent="0.25">
      <c r="C5321" s="41">
        <v>7.6283699345865905</v>
      </c>
      <c r="D5321" s="47">
        <v>6.9235494809529641</v>
      </c>
      <c r="E5321" s="95">
        <v>6.3379888808843647</v>
      </c>
      <c r="F5321" s="96"/>
      <c r="I5321" s="44"/>
      <c r="J5321" s="45"/>
      <c r="M5321" s="44"/>
      <c r="N5321" s="44"/>
      <c r="P5321" s="43"/>
      <c r="R5321" s="43"/>
    </row>
    <row r="5322" spans="3:18" x14ac:dyDescent="0.25">
      <c r="C5322" s="41">
        <v>7.6283705067278156</v>
      </c>
      <c r="D5322" s="47">
        <v>6.9235498698559352</v>
      </c>
      <c r="E5322" s="95">
        <v>6.3379893691104865</v>
      </c>
      <c r="F5322" s="96"/>
      <c r="I5322" s="44"/>
      <c r="J5322" s="45"/>
      <c r="M5322" s="44"/>
      <c r="N5322" s="44"/>
      <c r="P5322" s="43"/>
      <c r="R5322" s="43"/>
    </row>
    <row r="5323" spans="3:18" x14ac:dyDescent="0.25">
      <c r="C5323" s="41">
        <v>7.6283710776774445</v>
      </c>
      <c r="D5323" s="47">
        <v>6.9235502579491994</v>
      </c>
      <c r="E5323" s="95">
        <v>6.3379898563219719</v>
      </c>
      <c r="F5323" s="96"/>
      <c r="I5323" s="44"/>
      <c r="J5323" s="45"/>
      <c r="M5323" s="44"/>
      <c r="N5323" s="44"/>
      <c r="P5323" s="43"/>
      <c r="R5323" s="43"/>
    </row>
    <row r="5324" spans="3:18" x14ac:dyDescent="0.25">
      <c r="C5324" s="41">
        <v>7.6283716474379375</v>
      </c>
      <c r="D5324" s="47">
        <v>6.9235506452344389</v>
      </c>
      <c r="E5324" s="95">
        <v>6.3379903425209054</v>
      </c>
      <c r="F5324" s="96"/>
      <c r="I5324" s="44"/>
      <c r="J5324" s="45"/>
      <c r="M5324" s="44"/>
      <c r="N5324" s="44"/>
      <c r="P5324" s="43"/>
      <c r="R5324" s="43"/>
    </row>
    <row r="5325" spans="3:18" x14ac:dyDescent="0.25">
      <c r="C5325" s="41">
        <v>7.6283722160117424</v>
      </c>
      <c r="D5325" s="47">
        <v>6.9235510317133153</v>
      </c>
      <c r="E5325" s="95">
        <v>6.3379908277093771</v>
      </c>
      <c r="F5325" s="96"/>
      <c r="I5325" s="44"/>
      <c r="J5325" s="45"/>
      <c r="M5325" s="44"/>
      <c r="N5325" s="44"/>
      <c r="P5325" s="43"/>
      <c r="R5325" s="43"/>
    </row>
    <row r="5326" spans="3:18" x14ac:dyDescent="0.25">
      <c r="C5326" s="41">
        <v>7.6283727834013266</v>
      </c>
      <c r="D5326" s="47">
        <v>6.9235514173874977</v>
      </c>
      <c r="E5326" s="95">
        <v>6.3379913118894731</v>
      </c>
      <c r="F5326" s="96"/>
      <c r="I5326" s="44"/>
      <c r="J5326" s="45"/>
      <c r="M5326" s="44"/>
      <c r="N5326" s="44"/>
      <c r="P5326" s="43"/>
      <c r="R5326" s="43"/>
    </row>
    <row r="5327" spans="3:18" x14ac:dyDescent="0.25">
      <c r="C5327" s="41">
        <v>7.6283733496091148</v>
      </c>
      <c r="D5327" s="47">
        <v>6.9235518022586398</v>
      </c>
      <c r="E5327" s="95">
        <v>6.3379917950632505</v>
      </c>
      <c r="F5327" s="96"/>
      <c r="I5327" s="44"/>
      <c r="J5327" s="45"/>
      <c r="M5327" s="44"/>
      <c r="N5327" s="44"/>
      <c r="P5327" s="43"/>
      <c r="R5327" s="43"/>
    </row>
    <row r="5328" spans="3:18" x14ac:dyDescent="0.25">
      <c r="C5328" s="41">
        <v>7.6283739146375549</v>
      </c>
      <c r="D5328" s="47">
        <v>6.9235521863284006</v>
      </c>
      <c r="E5328" s="95">
        <v>6.3379922772328072</v>
      </c>
      <c r="F5328" s="96"/>
      <c r="I5328" s="44"/>
      <c r="J5328" s="45"/>
      <c r="M5328" s="44"/>
      <c r="N5328" s="44"/>
      <c r="P5328" s="43"/>
      <c r="R5328" s="43"/>
    </row>
    <row r="5329" spans="3:18" x14ac:dyDescent="0.25">
      <c r="C5329" s="41">
        <v>7.6283744784890892</v>
      </c>
      <c r="D5329" s="47">
        <v>6.9235525695984395</v>
      </c>
      <c r="E5329" s="95">
        <v>6.3379927584001976</v>
      </c>
      <c r="F5329" s="96"/>
      <c r="I5329" s="44"/>
      <c r="J5329" s="45"/>
      <c r="M5329" s="44"/>
      <c r="N5329" s="44"/>
      <c r="P5329" s="43"/>
      <c r="R5329" s="43"/>
    </row>
    <row r="5330" spans="3:18" x14ac:dyDescent="0.25">
      <c r="C5330" s="41">
        <v>7.6283750411661426</v>
      </c>
      <c r="D5330" s="47">
        <v>6.9235529520704047</v>
      </c>
      <c r="E5330" s="95">
        <v>6.3379932385674858</v>
      </c>
      <c r="F5330" s="96"/>
      <c r="I5330" s="44"/>
      <c r="J5330" s="45"/>
      <c r="M5330" s="44"/>
      <c r="N5330" s="44"/>
      <c r="P5330" s="43"/>
      <c r="R5330" s="43"/>
    </row>
    <row r="5331" spans="3:18" x14ac:dyDescent="0.25">
      <c r="C5331" s="41">
        <v>7.6283756026711345</v>
      </c>
      <c r="D5331" s="47">
        <v>6.9235533337459314</v>
      </c>
      <c r="E5331" s="95">
        <v>6.3379937177367411</v>
      </c>
      <c r="F5331" s="96"/>
      <c r="I5331" s="44"/>
      <c r="J5331" s="45"/>
      <c r="M5331" s="44"/>
      <c r="N5331" s="44"/>
      <c r="P5331" s="43"/>
      <c r="R5331" s="43"/>
    </row>
    <row r="5332" spans="3:18" x14ac:dyDescent="0.25">
      <c r="C5332" s="41">
        <v>7.6283761630064859</v>
      </c>
      <c r="D5332" s="47">
        <v>6.9235537146266815</v>
      </c>
      <c r="E5332" s="95">
        <v>6.3379941959100066</v>
      </c>
      <c r="F5332" s="96"/>
      <c r="I5332" s="44"/>
      <c r="J5332" s="45"/>
      <c r="M5332" s="44"/>
      <c r="N5332" s="44"/>
      <c r="P5332" s="43"/>
      <c r="R5332" s="43"/>
    </row>
    <row r="5333" spans="3:18" x14ac:dyDescent="0.25">
      <c r="C5333" s="41">
        <v>7.6283767221746253</v>
      </c>
      <c r="D5333" s="47">
        <v>6.9235540947142873</v>
      </c>
      <c r="E5333" s="95">
        <v>6.3379946730893471</v>
      </c>
      <c r="F5333" s="96"/>
      <c r="I5333" s="44"/>
      <c r="J5333" s="45"/>
      <c r="M5333" s="44"/>
      <c r="N5333" s="44"/>
      <c r="P5333" s="43"/>
      <c r="R5333" s="43"/>
    </row>
    <row r="5334" spans="3:18" x14ac:dyDescent="0.25">
      <c r="C5334" s="41">
        <v>7.6283772801779399</v>
      </c>
      <c r="D5334" s="47">
        <v>6.9235544740103876</v>
      </c>
      <c r="E5334" s="95">
        <v>6.3379951492767956</v>
      </c>
      <c r="F5334" s="96"/>
      <c r="I5334" s="44"/>
      <c r="J5334" s="45"/>
      <c r="M5334" s="44"/>
      <c r="N5334" s="44"/>
      <c r="P5334" s="43"/>
      <c r="R5334" s="43"/>
    </row>
    <row r="5335" spans="3:18" x14ac:dyDescent="0.25">
      <c r="C5335" s="41">
        <v>7.6283778370188511</v>
      </c>
      <c r="D5335" s="47">
        <v>6.923554852516614</v>
      </c>
      <c r="E5335" s="95">
        <v>6.3379956244744067</v>
      </c>
      <c r="F5335" s="96"/>
      <c r="I5335" s="44"/>
      <c r="J5335" s="45"/>
      <c r="M5335" s="44"/>
      <c r="N5335" s="44"/>
      <c r="P5335" s="43"/>
      <c r="R5335" s="43"/>
    </row>
    <row r="5336" spans="3:18" x14ac:dyDescent="0.25">
      <c r="C5336" s="41">
        <v>7.6283783926997604</v>
      </c>
      <c r="D5336" s="47">
        <v>6.9235552302345997</v>
      </c>
      <c r="E5336" s="95">
        <v>6.337996098684215</v>
      </c>
      <c r="F5336" s="96"/>
      <c r="I5336" s="44"/>
      <c r="J5336" s="45"/>
      <c r="M5336" s="44"/>
      <c r="N5336" s="44"/>
      <c r="P5336" s="43"/>
      <c r="R5336" s="43"/>
    </row>
    <row r="5337" spans="3:18" x14ac:dyDescent="0.25">
      <c r="C5337" s="41">
        <v>7.6283789472230641</v>
      </c>
      <c r="D5337" s="47">
        <v>6.923555607165965</v>
      </c>
      <c r="E5337" s="95">
        <v>6.3379965719082589</v>
      </c>
      <c r="F5337" s="96"/>
      <c r="I5337" s="44"/>
      <c r="J5337" s="45"/>
      <c r="M5337" s="44"/>
      <c r="N5337" s="44"/>
      <c r="P5337" s="43"/>
      <c r="R5337" s="43"/>
    </row>
    <row r="5338" spans="3:18" x14ac:dyDescent="0.25">
      <c r="C5338" s="41">
        <v>7.6283795005911319</v>
      </c>
      <c r="D5338" s="47">
        <v>6.923555983312351</v>
      </c>
      <c r="E5338" s="95">
        <v>6.3379970441485627</v>
      </c>
      <c r="F5338" s="96"/>
      <c r="I5338" s="44"/>
      <c r="J5338" s="45"/>
      <c r="M5338" s="44"/>
      <c r="N5338" s="44"/>
      <c r="P5338" s="43"/>
      <c r="R5338" s="43"/>
    </row>
    <row r="5339" spans="3:18" x14ac:dyDescent="0.25">
      <c r="C5339" s="41">
        <v>7.6283800528063779</v>
      </c>
      <c r="D5339" s="47">
        <v>6.9235563586753521</v>
      </c>
      <c r="E5339" s="95">
        <v>6.3379975154071539</v>
      </c>
      <c r="F5339" s="96"/>
      <c r="I5339" s="44"/>
      <c r="J5339" s="45"/>
      <c r="M5339" s="44"/>
      <c r="N5339" s="44"/>
      <c r="P5339" s="43"/>
      <c r="R5339" s="43"/>
    </row>
    <row r="5340" spans="3:18" x14ac:dyDescent="0.25">
      <c r="C5340" s="41">
        <v>7.6283806038711663</v>
      </c>
      <c r="D5340" s="47">
        <v>6.9235567332566124</v>
      </c>
      <c r="E5340" s="95">
        <v>6.3379979856860587</v>
      </c>
      <c r="F5340" s="96"/>
      <c r="I5340" s="44"/>
      <c r="J5340" s="45"/>
      <c r="M5340" s="44"/>
      <c r="N5340" s="44"/>
      <c r="P5340" s="43"/>
      <c r="R5340" s="43"/>
    </row>
    <row r="5341" spans="3:18" x14ac:dyDescent="0.25">
      <c r="C5341" s="41">
        <v>7.6283811537878741</v>
      </c>
      <c r="D5341" s="47">
        <v>6.9235571070577295</v>
      </c>
      <c r="E5341" s="95">
        <v>6.3379984549873072</v>
      </c>
      <c r="F5341" s="96"/>
      <c r="I5341" s="44"/>
      <c r="J5341" s="45"/>
      <c r="M5341" s="44"/>
      <c r="N5341" s="44"/>
      <c r="P5341" s="43"/>
      <c r="R5341" s="43"/>
    </row>
    <row r="5342" spans="3:18" x14ac:dyDescent="0.25">
      <c r="C5342" s="41">
        <v>7.628381702558876</v>
      </c>
      <c r="D5342" s="47">
        <v>6.9235574800803192</v>
      </c>
      <c r="E5342" s="95">
        <v>6.3379989233128855</v>
      </c>
      <c r="F5342" s="96"/>
      <c r="I5342" s="44"/>
      <c r="J5342" s="45"/>
      <c r="M5342" s="44"/>
      <c r="N5342" s="44"/>
      <c r="P5342" s="43"/>
      <c r="R5342" s="43"/>
    </row>
    <row r="5343" spans="3:18" x14ac:dyDescent="0.25">
      <c r="C5343" s="41">
        <v>7.6283822501865313</v>
      </c>
      <c r="D5343" s="47">
        <v>6.9235578523259846</v>
      </c>
      <c r="E5343" s="95">
        <v>6.3379993906648284</v>
      </c>
      <c r="F5343" s="96"/>
      <c r="I5343" s="44"/>
      <c r="J5343" s="45"/>
      <c r="M5343" s="44"/>
      <c r="N5343" s="44"/>
      <c r="P5343" s="43"/>
      <c r="R5343" s="43"/>
    </row>
    <row r="5344" spans="3:18" x14ac:dyDescent="0.25">
      <c r="C5344" s="41">
        <v>7.6283827966732183</v>
      </c>
      <c r="D5344" s="47">
        <v>6.9235582237963369</v>
      </c>
      <c r="E5344" s="95">
        <v>6.3379998570451228</v>
      </c>
      <c r="F5344" s="96"/>
      <c r="I5344" s="44"/>
      <c r="J5344" s="45"/>
      <c r="M5344" s="44"/>
      <c r="N5344" s="44"/>
      <c r="P5344" s="43"/>
      <c r="R5344" s="43"/>
    </row>
    <row r="5345" spans="3:18" x14ac:dyDescent="0.25">
      <c r="C5345" s="41">
        <v>7.6283833420212783</v>
      </c>
      <c r="D5345" s="47">
        <v>6.9235585944929703</v>
      </c>
      <c r="E5345" s="95">
        <v>6.3380003224557884</v>
      </c>
      <c r="F5345" s="96"/>
      <c r="I5345" s="44"/>
      <c r="J5345" s="45"/>
      <c r="M5345" s="44"/>
      <c r="N5345" s="44"/>
      <c r="P5345" s="43"/>
      <c r="R5345" s="43"/>
    </row>
    <row r="5346" spans="3:18" x14ac:dyDescent="0.25">
      <c r="C5346" s="41">
        <v>7.6283838862330704</v>
      </c>
      <c r="D5346" s="47">
        <v>6.9235589644174897</v>
      </c>
      <c r="E5346" s="95">
        <v>6.3380007868988093</v>
      </c>
      <c r="F5346" s="96"/>
      <c r="I5346" s="44"/>
      <c r="J5346" s="45"/>
      <c r="M5346" s="44"/>
      <c r="N5346" s="44"/>
      <c r="P5346" s="43"/>
      <c r="R5346" s="43"/>
    </row>
    <row r="5347" spans="3:18" x14ac:dyDescent="0.25">
      <c r="C5347" s="41">
        <v>7.6283844293109322</v>
      </c>
      <c r="D5347" s="47">
        <v>6.9235593335714718</v>
      </c>
      <c r="E5347" s="95">
        <v>6.3380012503761911</v>
      </c>
      <c r="F5347" s="96"/>
      <c r="I5347" s="44"/>
      <c r="J5347" s="45"/>
      <c r="M5347" s="44"/>
      <c r="N5347" s="44"/>
      <c r="P5347" s="43"/>
      <c r="R5347" s="43"/>
    </row>
    <row r="5348" spans="3:18" x14ac:dyDescent="0.25">
      <c r="C5348" s="41">
        <v>7.628384971257212</v>
      </c>
      <c r="D5348" s="47">
        <v>6.9235597019565311</v>
      </c>
      <c r="E5348" s="95">
        <v>6.3380017128899153</v>
      </c>
      <c r="F5348" s="96"/>
      <c r="I5348" s="44"/>
      <c r="J5348" s="45"/>
      <c r="M5348" s="44"/>
      <c r="N5348" s="44"/>
      <c r="P5348" s="43"/>
      <c r="R5348" s="43"/>
    </row>
    <row r="5349" spans="3:18" x14ac:dyDescent="0.25">
      <c r="C5349" s="41">
        <v>7.6283855120742388</v>
      </c>
      <c r="D5349" s="47">
        <v>6.9235600695742461</v>
      </c>
      <c r="E5349" s="95">
        <v>6.3380021744419706</v>
      </c>
      <c r="F5349" s="96"/>
      <c r="I5349" s="44"/>
      <c r="J5349" s="45"/>
      <c r="M5349" s="44"/>
      <c r="N5349" s="44"/>
      <c r="P5349" s="43"/>
      <c r="R5349" s="43"/>
    </row>
    <row r="5350" spans="3:18" x14ac:dyDescent="0.25">
      <c r="C5350" s="41">
        <v>7.6283860517643696</v>
      </c>
      <c r="D5350" s="47">
        <v>6.923560436426194</v>
      </c>
      <c r="E5350" s="95">
        <v>6.3380026350343392</v>
      </c>
      <c r="F5350" s="96"/>
      <c r="I5350" s="44"/>
      <c r="J5350" s="45"/>
      <c r="M5350" s="44"/>
      <c r="N5350" s="44"/>
      <c r="P5350" s="43"/>
      <c r="R5350" s="43"/>
    </row>
    <row r="5351" spans="3:18" x14ac:dyDescent="0.25">
      <c r="C5351" s="41">
        <v>7.6283865903299102</v>
      </c>
      <c r="D5351" s="47">
        <v>6.923560802513963</v>
      </c>
      <c r="E5351" s="95">
        <v>6.3380030946689985</v>
      </c>
      <c r="F5351" s="96"/>
      <c r="I5351" s="44"/>
      <c r="J5351" s="45"/>
      <c r="M5351" s="44"/>
      <c r="N5351" s="44"/>
      <c r="P5351" s="43"/>
      <c r="R5351" s="43"/>
    </row>
    <row r="5352" spans="3:18" x14ac:dyDescent="0.25">
      <c r="C5352" s="41">
        <v>7.6283871277731858</v>
      </c>
      <c r="D5352" s="47">
        <v>6.9235611678391269</v>
      </c>
      <c r="E5352" s="95">
        <v>6.33800355334792</v>
      </c>
      <c r="F5352" s="96"/>
      <c r="I5352" s="44"/>
      <c r="J5352" s="45"/>
      <c r="M5352" s="44"/>
      <c r="N5352" s="44"/>
      <c r="P5352" s="43"/>
      <c r="R5352" s="43"/>
    </row>
    <row r="5353" spans="3:18" x14ac:dyDescent="0.25">
      <c r="C5353" s="41">
        <v>7.6283876640965218</v>
      </c>
      <c r="D5353" s="47">
        <v>6.9235615324032711</v>
      </c>
      <c r="E5353" s="95">
        <v>6.3380040110730764</v>
      </c>
      <c r="F5353" s="96"/>
      <c r="I5353" s="44"/>
      <c r="J5353" s="45"/>
      <c r="M5353" s="44"/>
      <c r="N5353" s="44"/>
      <c r="P5353" s="43"/>
      <c r="R5353" s="43"/>
    </row>
    <row r="5354" spans="3:18" x14ac:dyDescent="0.25">
      <c r="C5354" s="41">
        <v>7.6283881993022238</v>
      </c>
      <c r="D5354" s="47">
        <v>6.9235618962079499</v>
      </c>
      <c r="E5354" s="95">
        <v>6.3380044678464191</v>
      </c>
      <c r="F5354" s="96"/>
      <c r="I5354" s="44"/>
      <c r="J5354" s="45"/>
      <c r="M5354" s="44"/>
      <c r="N5354" s="44"/>
      <c r="P5354" s="43"/>
      <c r="R5354" s="43"/>
    </row>
    <row r="5355" spans="3:18" x14ac:dyDescent="0.25">
      <c r="C5355" s="41">
        <v>7.6283887333926153</v>
      </c>
      <c r="D5355" s="47">
        <v>6.9235622592547506</v>
      </c>
      <c r="E5355" s="95">
        <v>6.338004923669935</v>
      </c>
      <c r="F5355" s="96"/>
      <c r="I5355" s="44"/>
      <c r="J5355" s="45"/>
      <c r="M5355" s="44"/>
      <c r="N5355" s="44"/>
      <c r="P5355" s="43"/>
      <c r="R5355" s="43"/>
    </row>
    <row r="5356" spans="3:18" x14ac:dyDescent="0.25">
      <c r="C5356" s="41">
        <v>7.6283892663699788</v>
      </c>
      <c r="D5356" s="47">
        <v>6.9235626215452282</v>
      </c>
      <c r="E5356" s="95">
        <v>6.3380053785455672</v>
      </c>
      <c r="F5356" s="96"/>
      <c r="I5356" s="44"/>
      <c r="J5356" s="45"/>
      <c r="M5356" s="44"/>
      <c r="N5356" s="44"/>
      <c r="P5356" s="43"/>
      <c r="R5356" s="43"/>
    </row>
    <row r="5357" spans="3:18" x14ac:dyDescent="0.25">
      <c r="C5357" s="41">
        <v>7.6283897982366273</v>
      </c>
      <c r="D5357" s="47">
        <v>6.9235629830809451</v>
      </c>
      <c r="E5357" s="95">
        <v>6.3380058324752691</v>
      </c>
      <c r="F5357" s="96"/>
      <c r="I5357" s="44"/>
      <c r="J5357" s="45"/>
      <c r="M5357" s="44"/>
      <c r="N5357" s="44"/>
      <c r="P5357" s="43"/>
      <c r="R5357" s="43"/>
    </row>
    <row r="5358" spans="3:18" x14ac:dyDescent="0.25">
      <c r="C5358" s="41">
        <v>7.6283903289948611</v>
      </c>
      <c r="D5358" s="47">
        <v>6.9235633438634601</v>
      </c>
      <c r="E5358" s="95">
        <v>6.3380062854609891</v>
      </c>
      <c r="F5358" s="96"/>
      <c r="I5358" s="44"/>
      <c r="J5358" s="45"/>
      <c r="M5358" s="44"/>
      <c r="N5358" s="44"/>
      <c r="P5358" s="43"/>
      <c r="R5358" s="43"/>
    </row>
    <row r="5359" spans="3:18" x14ac:dyDescent="0.25">
      <c r="C5359" s="41">
        <v>7.6283908586469558</v>
      </c>
      <c r="D5359" s="47">
        <v>6.9235637038943274</v>
      </c>
      <c r="E5359" s="95">
        <v>6.338006737504676</v>
      </c>
      <c r="F5359" s="96"/>
      <c r="I5359" s="44"/>
      <c r="J5359" s="45"/>
      <c r="M5359" s="44"/>
      <c r="N5359" s="44"/>
      <c r="P5359" s="43"/>
      <c r="R5359" s="43"/>
    </row>
    <row r="5360" spans="3:18" x14ac:dyDescent="0.25">
      <c r="C5360" s="41">
        <v>7.6283913871951956</v>
      </c>
      <c r="D5360" s="47">
        <v>6.9235640631751032</v>
      </c>
      <c r="E5360" s="95">
        <v>6.3380071886082794</v>
      </c>
      <c r="F5360" s="96"/>
      <c r="I5360" s="44"/>
      <c r="J5360" s="45"/>
      <c r="M5360" s="44"/>
      <c r="N5360" s="44"/>
      <c r="P5360" s="43"/>
      <c r="R5360" s="43"/>
    </row>
    <row r="5361" spans="3:18" x14ac:dyDescent="0.25">
      <c r="C5361" s="41">
        <v>7.6283919146418775</v>
      </c>
      <c r="D5361" s="47">
        <v>6.9235644217073302</v>
      </c>
      <c r="E5361" s="95">
        <v>6.3380076387737212</v>
      </c>
      <c r="F5361" s="96"/>
      <c r="I5361" s="44"/>
      <c r="J5361" s="45"/>
      <c r="M5361" s="44"/>
      <c r="N5361" s="44"/>
      <c r="P5361" s="43"/>
      <c r="R5361" s="43"/>
    </row>
    <row r="5362" spans="3:18" x14ac:dyDescent="0.25">
      <c r="C5362" s="41">
        <v>7.6283924409892698</v>
      </c>
      <c r="D5362" s="47">
        <v>6.9235647794925663</v>
      </c>
      <c r="E5362" s="95">
        <v>6.3380080880029448</v>
      </c>
      <c r="F5362" s="96"/>
      <c r="I5362" s="44"/>
      <c r="J5362" s="45"/>
      <c r="M5362" s="44"/>
      <c r="N5362" s="44"/>
      <c r="P5362" s="43"/>
      <c r="R5362" s="43"/>
    </row>
    <row r="5363" spans="3:18" x14ac:dyDescent="0.25">
      <c r="C5363" s="41">
        <v>7.6283929662396428</v>
      </c>
      <c r="D5363" s="47">
        <v>6.9235651365323454</v>
      </c>
      <c r="E5363" s="95">
        <v>6.3380085362978713</v>
      </c>
      <c r="F5363" s="96"/>
      <c r="I5363" s="44"/>
      <c r="J5363" s="45"/>
      <c r="M5363" s="44"/>
      <c r="N5363" s="44"/>
      <c r="P5363" s="43"/>
      <c r="R5363" s="43"/>
    </row>
    <row r="5364" spans="3:18" x14ac:dyDescent="0.25">
      <c r="C5364" s="41">
        <v>7.6283934903952595</v>
      </c>
      <c r="D5364" s="47">
        <v>6.9235654928282058</v>
      </c>
      <c r="E5364" s="95">
        <v>6.3380089836604405</v>
      </c>
      <c r="F5364" s="96"/>
      <c r="I5364" s="44"/>
      <c r="J5364" s="45"/>
      <c r="M5364" s="44"/>
      <c r="N5364" s="44"/>
      <c r="P5364" s="43"/>
      <c r="R5364" s="43"/>
    </row>
    <row r="5365" spans="3:18" x14ac:dyDescent="0.25">
      <c r="C5365" s="41">
        <v>7.6283940134583901</v>
      </c>
      <c r="D5365" s="47">
        <v>6.923565848381692</v>
      </c>
      <c r="E5365" s="95">
        <v>6.3380094300925665</v>
      </c>
      <c r="F5365" s="96"/>
      <c r="I5365" s="44"/>
      <c r="J5365" s="45"/>
      <c r="M5365" s="44"/>
      <c r="N5365" s="44"/>
      <c r="P5365" s="43"/>
      <c r="R5365" s="43"/>
    </row>
    <row r="5366" spans="3:18" x14ac:dyDescent="0.25">
      <c r="C5366" s="41">
        <v>7.628394535431287</v>
      </c>
      <c r="D5366" s="47">
        <v>6.9235662031943335</v>
      </c>
      <c r="E5366" s="95">
        <v>6.3380098755961694</v>
      </c>
      <c r="F5366" s="96"/>
      <c r="I5366" s="44"/>
      <c r="J5366" s="45"/>
      <c r="M5366" s="44"/>
      <c r="N5366" s="44"/>
      <c r="P5366" s="43"/>
      <c r="R5366" s="43"/>
    </row>
    <row r="5367" spans="3:18" x14ac:dyDescent="0.25">
      <c r="C5367" s="41">
        <v>7.6283950563161991</v>
      </c>
      <c r="D5367" s="47">
        <v>6.9235665572676544</v>
      </c>
      <c r="E5367" s="95">
        <v>6.3380103201731535</v>
      </c>
      <c r="F5367" s="96"/>
      <c r="I5367" s="44"/>
      <c r="J5367" s="45"/>
      <c r="M5367" s="44"/>
      <c r="N5367" s="44"/>
      <c r="P5367" s="43"/>
      <c r="R5367" s="43"/>
    </row>
    <row r="5368" spans="3:18" x14ac:dyDescent="0.25">
      <c r="C5368" s="41">
        <v>7.6283955761153841</v>
      </c>
      <c r="D5368" s="47">
        <v>6.9235669106031859</v>
      </c>
      <c r="E5368" s="95">
        <v>6.3380107638254373</v>
      </c>
      <c r="F5368" s="96"/>
      <c r="I5368" s="44"/>
      <c r="J5368" s="45"/>
      <c r="M5368" s="44"/>
      <c r="N5368" s="44"/>
      <c r="P5368" s="43"/>
      <c r="R5368" s="43"/>
    </row>
    <row r="5369" spans="3:18" x14ac:dyDescent="0.25">
      <c r="C5369" s="41">
        <v>7.6283960948310767</v>
      </c>
      <c r="D5369" s="47">
        <v>6.9235672632024645</v>
      </c>
      <c r="E5369" s="95">
        <v>6.3380112065549312</v>
      </c>
      <c r="F5369" s="96"/>
      <c r="I5369" s="44"/>
      <c r="J5369" s="45"/>
      <c r="M5369" s="44"/>
      <c r="N5369" s="44"/>
      <c r="P5369" s="43"/>
      <c r="R5369" s="43"/>
    </row>
    <row r="5370" spans="3:18" x14ac:dyDescent="0.25">
      <c r="C5370" s="41">
        <v>7.6283966124655116</v>
      </c>
      <c r="D5370" s="47">
        <v>6.9235676150669923</v>
      </c>
      <c r="E5370" s="95">
        <v>6.3380116483635334</v>
      </c>
      <c r="F5370" s="96"/>
      <c r="I5370" s="44"/>
      <c r="J5370" s="45"/>
      <c r="M5370" s="44"/>
      <c r="N5370" s="44"/>
      <c r="P5370" s="43"/>
      <c r="R5370" s="43"/>
    </row>
    <row r="5371" spans="3:18" x14ac:dyDescent="0.25">
      <c r="C5371" s="41">
        <v>7.6283971290209482</v>
      </c>
      <c r="D5371" s="47">
        <v>6.9235679661982932</v>
      </c>
      <c r="E5371" s="95">
        <v>6.3380120892531382</v>
      </c>
      <c r="F5371" s="96"/>
      <c r="I5371" s="44"/>
      <c r="J5371" s="45"/>
      <c r="M5371" s="44"/>
      <c r="N5371" s="44"/>
      <c r="P5371" s="43"/>
      <c r="R5371" s="43"/>
    </row>
    <row r="5372" spans="3:18" x14ac:dyDescent="0.25">
      <c r="C5372" s="41">
        <v>7.6283976444995965</v>
      </c>
      <c r="D5372" s="47">
        <v>6.9235683165978887</v>
      </c>
      <c r="E5372" s="95">
        <v>6.3380125292256499</v>
      </c>
      <c r="F5372" s="96"/>
      <c r="I5372" s="44"/>
      <c r="J5372" s="45"/>
      <c r="M5372" s="44"/>
      <c r="N5372" s="44"/>
      <c r="P5372" s="43"/>
      <c r="R5372" s="43"/>
    </row>
    <row r="5373" spans="3:18" x14ac:dyDescent="0.25">
      <c r="C5373" s="41">
        <v>7.6283981589036784</v>
      </c>
      <c r="D5373" s="47">
        <v>6.9235686662672888</v>
      </c>
      <c r="E5373" s="95">
        <v>6.3380129682829471</v>
      </c>
      <c r="F5373" s="96"/>
      <c r="I5373" s="44"/>
      <c r="J5373" s="45"/>
      <c r="M5373" s="44"/>
      <c r="N5373" s="44"/>
      <c r="P5373" s="43"/>
      <c r="R5373" s="43"/>
    </row>
    <row r="5374" spans="3:18" x14ac:dyDescent="0.25">
      <c r="C5374" s="41">
        <v>7.6283986722354218</v>
      </c>
      <c r="D5374" s="47">
        <v>6.9235690152080007</v>
      </c>
      <c r="E5374" s="95">
        <v>6.3380134064269269</v>
      </c>
      <c r="F5374" s="96"/>
      <c r="I5374" s="44"/>
      <c r="J5374" s="45"/>
      <c r="M5374" s="44"/>
      <c r="N5374" s="44"/>
      <c r="P5374" s="43"/>
      <c r="R5374" s="43"/>
    </row>
    <row r="5375" spans="3:18" x14ac:dyDescent="0.25">
      <c r="C5375" s="41">
        <v>7.6283991844970451</v>
      </c>
      <c r="D5375" s="47">
        <v>6.9235693634215156</v>
      </c>
      <c r="E5375" s="95">
        <v>6.3380138436594695</v>
      </c>
      <c r="F5375" s="96"/>
      <c r="I5375" s="44"/>
      <c r="J5375" s="45"/>
      <c r="M5375" s="44"/>
      <c r="N5375" s="44"/>
      <c r="P5375" s="43"/>
      <c r="R5375" s="43"/>
    </row>
    <row r="5376" spans="3:18" x14ac:dyDescent="0.25">
      <c r="C5376" s="41">
        <v>7.6283996956907547</v>
      </c>
      <c r="D5376" s="47">
        <v>6.9235697109093639</v>
      </c>
      <c r="E5376" s="95">
        <v>6.3380142799824561</v>
      </c>
      <c r="F5376" s="96"/>
      <c r="I5376" s="44"/>
      <c r="J5376" s="45"/>
      <c r="M5376" s="44"/>
      <c r="N5376" s="44"/>
      <c r="P5376" s="43"/>
      <c r="R5376" s="43"/>
    </row>
    <row r="5377" spans="3:18" x14ac:dyDescent="0.25">
      <c r="C5377" s="41">
        <v>7.6284002058187568</v>
      </c>
      <c r="D5377" s="47">
        <v>6.9235700576730199</v>
      </c>
      <c r="E5377" s="95">
        <v>6.3380147153977555</v>
      </c>
      <c r="F5377" s="96"/>
      <c r="I5377" s="44"/>
      <c r="J5377" s="45"/>
      <c r="M5377" s="44"/>
      <c r="N5377" s="44"/>
      <c r="P5377" s="43"/>
      <c r="R5377" s="43"/>
    </row>
    <row r="5378" spans="3:18" x14ac:dyDescent="0.25">
      <c r="C5378" s="41">
        <v>7.6284007148832664</v>
      </c>
      <c r="D5378" s="47">
        <v>6.92357040371399</v>
      </c>
      <c r="E5378" s="95">
        <v>6.3380151499072461</v>
      </c>
      <c r="F5378" s="96"/>
      <c r="I5378" s="44"/>
      <c r="J5378" s="45"/>
      <c r="M5378" s="44"/>
      <c r="N5378" s="44"/>
      <c r="P5378" s="43"/>
      <c r="R5378" s="43"/>
    </row>
    <row r="5379" spans="3:18" x14ac:dyDescent="0.25">
      <c r="C5379" s="41">
        <v>7.6284012228864668</v>
      </c>
      <c r="D5379" s="47">
        <v>6.9235707490337663</v>
      </c>
      <c r="E5379" s="95">
        <v>6.3380155835127843</v>
      </c>
      <c r="F5379" s="96"/>
      <c r="I5379" s="44"/>
      <c r="J5379" s="45"/>
      <c r="M5379" s="44"/>
      <c r="N5379" s="44"/>
      <c r="P5379" s="43"/>
      <c r="R5379" s="43"/>
    </row>
    <row r="5380" spans="3:18" x14ac:dyDescent="0.25">
      <c r="C5380" s="41">
        <v>7.628401729830566</v>
      </c>
      <c r="D5380" s="47">
        <v>6.9235710936338446</v>
      </c>
      <c r="E5380" s="95">
        <v>6.3380160162162573</v>
      </c>
      <c r="F5380" s="96"/>
      <c r="I5380" s="44"/>
      <c r="J5380" s="45"/>
      <c r="M5380" s="44"/>
      <c r="N5380" s="44"/>
      <c r="P5380" s="43"/>
      <c r="R5380" s="43"/>
    </row>
    <row r="5381" spans="3:18" x14ac:dyDescent="0.25">
      <c r="C5381" s="41">
        <v>7.6284022357177399</v>
      </c>
      <c r="D5381" s="47">
        <v>6.9235714375157045</v>
      </c>
      <c r="E5381" s="95">
        <v>6.3380164480194949</v>
      </c>
      <c r="F5381" s="96"/>
      <c r="I5381" s="44"/>
      <c r="J5381" s="45"/>
      <c r="M5381" s="44"/>
      <c r="N5381" s="44"/>
      <c r="P5381" s="43"/>
      <c r="R5381" s="43"/>
    </row>
    <row r="5382" spans="3:18" x14ac:dyDescent="0.25">
      <c r="C5382" s="41">
        <v>7.6284027405501682</v>
      </c>
      <c r="D5382" s="47">
        <v>6.9235717806808381</v>
      </c>
      <c r="E5382" s="95">
        <v>6.338016878924372</v>
      </c>
      <c r="F5382" s="96"/>
      <c r="I5382" s="44"/>
      <c r="J5382" s="45"/>
      <c r="M5382" s="44"/>
      <c r="N5382" s="44"/>
      <c r="P5382" s="43"/>
      <c r="R5382" s="43"/>
    </row>
    <row r="5383" spans="3:18" x14ac:dyDescent="0.25">
      <c r="C5383" s="41">
        <v>7.6284032443300518</v>
      </c>
      <c r="D5383" s="47">
        <v>6.9235721231307155</v>
      </c>
      <c r="E5383" s="95">
        <v>6.3380173089327503</v>
      </c>
      <c r="F5383" s="96"/>
      <c r="I5383" s="44"/>
      <c r="J5383" s="45"/>
      <c r="M5383" s="44"/>
      <c r="N5383" s="44"/>
      <c r="P5383" s="43"/>
      <c r="R5383" s="43"/>
    </row>
    <row r="5384" spans="3:18" x14ac:dyDescent="0.25">
      <c r="C5384" s="41">
        <v>7.6284037470595543</v>
      </c>
      <c r="D5384" s="47">
        <v>6.9235724648668215</v>
      </c>
      <c r="E5384" s="95">
        <v>6.3380177380464504</v>
      </c>
      <c r="F5384" s="96"/>
      <c r="I5384" s="44"/>
      <c r="J5384" s="45"/>
      <c r="M5384" s="44"/>
      <c r="N5384" s="44"/>
      <c r="P5384" s="43"/>
      <c r="R5384" s="43"/>
    </row>
    <row r="5385" spans="3:18" x14ac:dyDescent="0.25">
      <c r="C5385" s="41">
        <v>7.6284042487408463</v>
      </c>
      <c r="D5385" s="47">
        <v>6.9235728058906316</v>
      </c>
      <c r="E5385" s="95">
        <v>6.33801816626735</v>
      </c>
      <c r="F5385" s="96"/>
      <c r="I5385" s="44"/>
      <c r="J5385" s="45"/>
      <c r="M5385" s="44"/>
      <c r="N5385" s="44"/>
      <c r="P5385" s="43"/>
      <c r="R5385" s="43"/>
    </row>
    <row r="5386" spans="3:18" x14ac:dyDescent="0.25">
      <c r="C5386" s="41">
        <v>7.6284047493761005</v>
      </c>
      <c r="D5386" s="47">
        <v>6.9235731462036156</v>
      </c>
      <c r="E5386" s="95">
        <v>6.3380185935972548</v>
      </c>
      <c r="F5386" s="96"/>
      <c r="I5386" s="44"/>
      <c r="J5386" s="45"/>
      <c r="M5386" s="44"/>
      <c r="N5386" s="44"/>
      <c r="P5386" s="43"/>
      <c r="R5386" s="43"/>
    </row>
    <row r="5387" spans="3:18" x14ac:dyDescent="0.25">
      <c r="C5387" s="41">
        <v>7.6284052489674732</v>
      </c>
      <c r="D5387" s="47">
        <v>6.92357348580724</v>
      </c>
      <c r="E5387" s="95">
        <v>6.3380190200380362</v>
      </c>
      <c r="F5387" s="96"/>
      <c r="I5387" s="44"/>
      <c r="J5387" s="45"/>
      <c r="M5387" s="44"/>
      <c r="N5387" s="44"/>
      <c r="P5387" s="43"/>
      <c r="R5387" s="43"/>
    </row>
    <row r="5388" spans="3:18" x14ac:dyDescent="0.25">
      <c r="C5388" s="41">
        <v>7.6284057475171192</v>
      </c>
      <c r="D5388" s="47">
        <v>6.9235738247029772</v>
      </c>
      <c r="E5388" s="95">
        <v>6.3380194455915078</v>
      </c>
      <c r="F5388" s="96"/>
      <c r="I5388" s="44"/>
      <c r="J5388" s="45"/>
      <c r="M5388" s="44"/>
      <c r="N5388" s="44"/>
      <c r="P5388" s="43"/>
      <c r="R5388" s="43"/>
    </row>
    <row r="5389" spans="3:18" x14ac:dyDescent="0.25">
      <c r="C5389" s="41">
        <v>7.6284062450272057</v>
      </c>
      <c r="D5389" s="47">
        <v>6.9235741628922858</v>
      </c>
      <c r="E5389" s="95">
        <v>6.3380198702595107</v>
      </c>
      <c r="F5389" s="96"/>
      <c r="I5389" s="44"/>
      <c r="J5389" s="45"/>
      <c r="M5389" s="44"/>
      <c r="N5389" s="44"/>
      <c r="P5389" s="43"/>
      <c r="R5389" s="43"/>
    </row>
    <row r="5390" spans="3:18" x14ac:dyDescent="0.25">
      <c r="C5390" s="41">
        <v>7.6284067414998677</v>
      </c>
      <c r="D5390" s="47">
        <v>6.9235745003766205</v>
      </c>
      <c r="E5390" s="95">
        <v>6.3380202940438606</v>
      </c>
      <c r="F5390" s="96"/>
      <c r="I5390" s="44"/>
      <c r="J5390" s="45"/>
      <c r="M5390" s="44"/>
      <c r="N5390" s="44"/>
      <c r="P5390" s="43"/>
      <c r="R5390" s="43"/>
    </row>
    <row r="5391" spans="3:18" x14ac:dyDescent="0.25">
      <c r="C5391" s="41">
        <v>7.6284072369372584</v>
      </c>
      <c r="D5391" s="47">
        <v>6.9235748371574495</v>
      </c>
      <c r="E5391" s="95">
        <v>6.3380207169463869</v>
      </c>
      <c r="F5391" s="96"/>
      <c r="I5391" s="44"/>
      <c r="J5391" s="45"/>
      <c r="M5391" s="44"/>
      <c r="N5391" s="44"/>
      <c r="P5391" s="43"/>
      <c r="R5391" s="43"/>
    </row>
    <row r="5392" spans="3:18" x14ac:dyDescent="0.25">
      <c r="C5392" s="41">
        <v>7.6284077313415217</v>
      </c>
      <c r="D5392" s="47">
        <v>6.9235751732362241</v>
      </c>
      <c r="E5392" s="95">
        <v>6.3380211389688972</v>
      </c>
      <c r="F5392" s="96"/>
      <c r="I5392" s="44"/>
      <c r="J5392" s="45"/>
      <c r="M5392" s="44"/>
      <c r="N5392" s="44"/>
      <c r="P5392" s="43"/>
      <c r="R5392" s="43"/>
    </row>
    <row r="5393" spans="3:18" x14ac:dyDescent="0.25">
      <c r="C5393" s="41">
        <v>7.628408224714784</v>
      </c>
      <c r="D5393" s="47">
        <v>6.9235755086143929</v>
      </c>
      <c r="E5393" s="95">
        <v>6.3380215601132246</v>
      </c>
      <c r="F5393" s="96"/>
      <c r="I5393" s="44"/>
      <c r="J5393" s="45"/>
      <c r="M5393" s="44"/>
      <c r="N5393" s="44"/>
      <c r="P5393" s="43"/>
      <c r="R5393" s="43"/>
    </row>
    <row r="5394" spans="3:18" x14ac:dyDescent="0.25">
      <c r="C5394" s="41">
        <v>7.6284087170591803</v>
      </c>
      <c r="D5394" s="47">
        <v>6.9235758432934009</v>
      </c>
      <c r="E5394" s="95">
        <v>6.3380219803811659</v>
      </c>
      <c r="F5394" s="96"/>
      <c r="I5394" s="44"/>
      <c r="J5394" s="45"/>
      <c r="M5394" s="44"/>
      <c r="N5394" s="44"/>
      <c r="P5394" s="43"/>
      <c r="R5394" s="43"/>
    </row>
    <row r="5395" spans="3:18" x14ac:dyDescent="0.25">
      <c r="C5395" s="41">
        <v>7.6284092083768371</v>
      </c>
      <c r="D5395" s="47">
        <v>6.9235761772747004</v>
      </c>
      <c r="E5395" s="95">
        <v>6.3380223997745393</v>
      </c>
      <c r="F5395" s="96"/>
      <c r="I5395" s="44"/>
      <c r="J5395" s="45"/>
      <c r="M5395" s="44"/>
      <c r="N5395" s="44"/>
      <c r="P5395" s="43"/>
      <c r="R5395" s="43"/>
    </row>
    <row r="5396" spans="3:18" x14ac:dyDescent="0.25">
      <c r="C5396" s="41">
        <v>7.6284096986698753</v>
      </c>
      <c r="D5396" s="47">
        <v>6.9235765105597187</v>
      </c>
      <c r="E5396" s="95">
        <v>6.338022818295145</v>
      </c>
      <c r="F5396" s="96"/>
      <c r="I5396" s="44"/>
      <c r="J5396" s="45"/>
      <c r="M5396" s="44"/>
      <c r="N5396" s="44"/>
      <c r="P5396" s="43"/>
      <c r="R5396" s="43"/>
    </row>
    <row r="5397" spans="3:18" x14ac:dyDescent="0.25">
      <c r="C5397" s="41">
        <v>7.6284101879404229</v>
      </c>
      <c r="D5397" s="47">
        <v>6.9235768431499221</v>
      </c>
      <c r="E5397" s="95">
        <v>6.338023235944779</v>
      </c>
      <c r="F5397" s="96"/>
      <c r="I5397" s="44"/>
      <c r="J5397" s="45"/>
      <c r="M5397" s="44"/>
      <c r="N5397" s="44"/>
      <c r="P5397" s="43"/>
      <c r="R5397" s="43"/>
    </row>
    <row r="5398" spans="3:18" x14ac:dyDescent="0.25">
      <c r="C5398" s="41">
        <v>7.628410676190585</v>
      </c>
      <c r="D5398" s="47">
        <v>6.9235771750467174</v>
      </c>
      <c r="E5398" s="95">
        <v>6.3380236527252478</v>
      </c>
      <c r="F5398" s="96"/>
      <c r="I5398" s="44"/>
      <c r="J5398" s="45"/>
      <c r="M5398" s="44"/>
      <c r="N5398" s="44"/>
      <c r="P5398" s="43"/>
      <c r="R5398" s="43"/>
    </row>
    <row r="5399" spans="3:18" x14ac:dyDescent="0.25">
      <c r="C5399" s="41">
        <v>7.6284111634224736</v>
      </c>
      <c r="D5399" s="47">
        <v>6.9235775062515525</v>
      </c>
      <c r="E5399" s="95">
        <v>6.3380240686383296</v>
      </c>
      <c r="F5399" s="96"/>
      <c r="I5399" s="44"/>
      <c r="J5399" s="45"/>
      <c r="M5399" s="44"/>
      <c r="N5399" s="44"/>
      <c r="P5399" s="43"/>
      <c r="R5399" s="43"/>
    </row>
    <row r="5400" spans="3:18" x14ac:dyDescent="0.25">
      <c r="C5400" s="41">
        <v>7.6284116496382008</v>
      </c>
      <c r="D5400" s="47">
        <v>6.9235778367658645</v>
      </c>
      <c r="E5400" s="95">
        <v>6.3380244836858273</v>
      </c>
      <c r="F5400" s="96"/>
      <c r="I5400" s="44"/>
      <c r="J5400" s="45"/>
      <c r="M5400" s="44"/>
      <c r="N5400" s="44"/>
      <c r="P5400" s="43"/>
      <c r="R5400" s="43"/>
    </row>
    <row r="5401" spans="3:18" x14ac:dyDescent="0.25">
      <c r="C5401" s="41">
        <v>7.628412134839861</v>
      </c>
      <c r="D5401" s="47">
        <v>6.9235781665910698</v>
      </c>
      <c r="E5401" s="95">
        <v>6.3380248978695182</v>
      </c>
      <c r="F5401" s="96"/>
      <c r="I5401" s="44"/>
      <c r="J5401" s="45"/>
      <c r="M5401" s="44"/>
      <c r="N5401" s="44"/>
      <c r="P5401" s="43"/>
      <c r="R5401" s="43"/>
    </row>
    <row r="5402" spans="3:18" x14ac:dyDescent="0.25">
      <c r="C5402" s="41">
        <v>7.6284126190295503</v>
      </c>
      <c r="D5402" s="47">
        <v>6.9235784957285871</v>
      </c>
      <c r="E5402" s="95">
        <v>6.3380253111911902</v>
      </c>
      <c r="F5402" s="96"/>
      <c r="I5402" s="44"/>
      <c r="J5402" s="45"/>
      <c r="M5402" s="44"/>
      <c r="N5402" s="44"/>
      <c r="P5402" s="43"/>
      <c r="R5402" s="43"/>
    </row>
    <row r="5403" spans="3:18" x14ac:dyDescent="0.25">
      <c r="C5403" s="41">
        <v>7.6284131022093646</v>
      </c>
      <c r="D5403" s="47">
        <v>6.9235788241798586</v>
      </c>
      <c r="E5403" s="95">
        <v>6.3380257236526187</v>
      </c>
      <c r="F5403" s="96"/>
      <c r="I5403" s="44"/>
      <c r="J5403" s="45"/>
      <c r="M5403" s="44"/>
      <c r="N5403" s="44"/>
      <c r="P5403" s="43"/>
      <c r="R5403" s="43"/>
    </row>
    <row r="5404" spans="3:18" x14ac:dyDescent="0.25">
      <c r="C5404" s="41">
        <v>7.6284135843813914</v>
      </c>
      <c r="D5404" s="47">
        <v>6.923579151946285</v>
      </c>
      <c r="E5404" s="95">
        <v>6.3380261352555785</v>
      </c>
      <c r="F5404" s="96"/>
      <c r="I5404" s="44"/>
      <c r="J5404" s="45"/>
      <c r="M5404" s="44"/>
      <c r="N5404" s="44"/>
      <c r="P5404" s="43"/>
      <c r="R5404" s="43"/>
    </row>
    <row r="5405" spans="3:18" x14ac:dyDescent="0.25">
      <c r="C5405" s="41">
        <v>7.6284140655477124</v>
      </c>
      <c r="D5405" s="47">
        <v>6.9235794790292866</v>
      </c>
      <c r="E5405" s="95">
        <v>6.3380265460018439</v>
      </c>
      <c r="F5405" s="96"/>
      <c r="I5405" s="44"/>
      <c r="J5405" s="45"/>
      <c r="M5405" s="44"/>
      <c r="N5405" s="44"/>
      <c r="P5405" s="43"/>
      <c r="R5405" s="43"/>
    </row>
    <row r="5406" spans="3:18" x14ac:dyDescent="0.25">
      <c r="C5406" s="41">
        <v>7.6284145457104131</v>
      </c>
      <c r="D5406" s="47">
        <v>6.9235798054302871</v>
      </c>
      <c r="E5406" s="95">
        <v>6.3380269558931728</v>
      </c>
      <c r="F5406" s="96"/>
      <c r="I5406" s="44"/>
      <c r="J5406" s="45"/>
      <c r="M5406" s="44"/>
      <c r="N5406" s="44"/>
      <c r="P5406" s="43"/>
      <c r="R5406" s="43"/>
    </row>
    <row r="5407" spans="3:18" x14ac:dyDescent="0.25">
      <c r="C5407" s="41">
        <v>7.6284150248715648</v>
      </c>
      <c r="D5407" s="47">
        <v>6.9235801311506808</v>
      </c>
      <c r="E5407" s="95">
        <v>6.3380273649313494</v>
      </c>
      <c r="F5407" s="96"/>
      <c r="I5407" s="44"/>
      <c r="J5407" s="45"/>
      <c r="M5407" s="44"/>
      <c r="N5407" s="44"/>
      <c r="P5407" s="43"/>
      <c r="R5407" s="43"/>
    </row>
    <row r="5408" spans="3:18" x14ac:dyDescent="0.25">
      <c r="C5408" s="41">
        <v>7.6284155030332386</v>
      </c>
      <c r="D5408" s="47">
        <v>6.9235804561918757</v>
      </c>
      <c r="E5408" s="95">
        <v>6.3380277731181094</v>
      </c>
      <c r="F5408" s="96"/>
      <c r="I5408" s="44"/>
      <c r="J5408" s="45"/>
      <c r="M5408" s="44"/>
      <c r="N5408" s="44"/>
      <c r="P5408" s="43"/>
      <c r="R5408" s="43"/>
    </row>
    <row r="5409" spans="3:18" x14ac:dyDescent="0.25">
      <c r="C5409" s="41">
        <v>7.6284159801975022</v>
      </c>
      <c r="D5409" s="47">
        <v>6.9235807805552936</v>
      </c>
      <c r="E5409" s="95">
        <v>6.3380281804552201</v>
      </c>
      <c r="F5409" s="96"/>
      <c r="I5409" s="44"/>
      <c r="J5409" s="45"/>
      <c r="M5409" s="44"/>
      <c r="N5409" s="44"/>
      <c r="P5409" s="43"/>
      <c r="R5409" s="43"/>
    </row>
    <row r="5410" spans="3:18" x14ac:dyDescent="0.25">
      <c r="C5410" s="41">
        <v>7.6284164563664287</v>
      </c>
      <c r="D5410" s="47">
        <v>6.923581104242313</v>
      </c>
      <c r="E5410" s="95">
        <v>6.3380285869444446</v>
      </c>
      <c r="F5410" s="96"/>
      <c r="I5410" s="44"/>
      <c r="J5410" s="45"/>
      <c r="M5410" s="44"/>
      <c r="N5410" s="44"/>
      <c r="P5410" s="43"/>
      <c r="R5410" s="43"/>
    </row>
    <row r="5411" spans="3:18" x14ac:dyDescent="0.25">
      <c r="C5411" s="41">
        <v>7.6284169315420556</v>
      </c>
      <c r="D5411" s="47">
        <v>6.9235814272543497</v>
      </c>
      <c r="E5411" s="95">
        <v>6.3380289925875193</v>
      </c>
      <c r="F5411" s="96"/>
      <c r="I5411" s="44"/>
      <c r="J5411" s="45"/>
      <c r="M5411" s="44"/>
      <c r="N5411" s="44"/>
      <c r="P5411" s="43"/>
      <c r="R5411" s="43"/>
    </row>
    <row r="5412" spans="3:18" x14ac:dyDescent="0.25">
      <c r="C5412" s="41">
        <v>7.6284174057264593</v>
      </c>
      <c r="D5412" s="47">
        <v>6.9235817495927945</v>
      </c>
      <c r="E5412" s="95">
        <v>6.3380293973861885</v>
      </c>
      <c r="F5412" s="96"/>
      <c r="I5412" s="44"/>
      <c r="J5412" s="45"/>
      <c r="M5412" s="44"/>
      <c r="N5412" s="44"/>
      <c r="P5412" s="43"/>
      <c r="R5412" s="43"/>
    </row>
    <row r="5413" spans="3:18" x14ac:dyDescent="0.25">
      <c r="C5413" s="41">
        <v>7.6284178789216757</v>
      </c>
      <c r="D5413" s="47">
        <v>6.9235820712590339</v>
      </c>
      <c r="E5413" s="95">
        <v>6.3380298013422092</v>
      </c>
      <c r="F5413" s="96"/>
      <c r="I5413" s="44"/>
      <c r="J5413" s="45"/>
      <c r="M5413" s="44"/>
      <c r="N5413" s="44"/>
      <c r="P5413" s="43"/>
      <c r="R5413" s="43"/>
    </row>
    <row r="5414" spans="3:18" x14ac:dyDescent="0.25">
      <c r="C5414" s="41">
        <v>7.6284183511297581</v>
      </c>
      <c r="D5414" s="47">
        <v>6.9235823922544677</v>
      </c>
      <c r="E5414" s="95">
        <v>6.338030204457306</v>
      </c>
      <c r="F5414" s="96"/>
      <c r="I5414" s="44"/>
      <c r="J5414" s="45"/>
      <c r="M5414" s="44"/>
      <c r="N5414" s="44"/>
      <c r="P5414" s="43"/>
      <c r="R5414" s="43"/>
    </row>
    <row r="5415" spans="3:18" x14ac:dyDescent="0.25">
      <c r="C5415" s="41">
        <v>7.6284188223527387</v>
      </c>
      <c r="D5415" s="47">
        <v>6.9235827125804779</v>
      </c>
      <c r="E5415" s="95">
        <v>6.3380306067332253</v>
      </c>
      <c r="F5415" s="96"/>
      <c r="I5415" s="44"/>
      <c r="J5415" s="45"/>
      <c r="M5415" s="44"/>
      <c r="N5415" s="44"/>
      <c r="P5415" s="43"/>
      <c r="R5415" s="43"/>
    </row>
    <row r="5416" spans="3:18" x14ac:dyDescent="0.25">
      <c r="C5416" s="41">
        <v>7.6284192925926693</v>
      </c>
      <c r="D5416" s="47">
        <v>6.9235830322384446</v>
      </c>
      <c r="E5416" s="95">
        <v>6.3380310081716855</v>
      </c>
      <c r="F5416" s="96"/>
      <c r="I5416" s="44"/>
      <c r="J5416" s="45"/>
      <c r="M5416" s="44"/>
      <c r="N5416" s="44"/>
      <c r="P5416" s="43"/>
      <c r="R5416" s="43"/>
    </row>
    <row r="5417" spans="3:18" x14ac:dyDescent="0.25">
      <c r="C5417" s="41">
        <v>7.6284197618515712</v>
      </c>
      <c r="D5417" s="47">
        <v>6.9235833512297535</v>
      </c>
      <c r="E5417" s="95">
        <v>6.3380314087744321</v>
      </c>
      <c r="F5417" s="96"/>
      <c r="I5417" s="44"/>
      <c r="J5417" s="45"/>
      <c r="M5417" s="44"/>
      <c r="N5417" s="44"/>
      <c r="P5417" s="43"/>
      <c r="R5417" s="43"/>
    </row>
    <row r="5418" spans="3:18" x14ac:dyDescent="0.25">
      <c r="C5418" s="41">
        <v>7.6284202301314803</v>
      </c>
      <c r="D5418" s="47">
        <v>6.9235836695557857</v>
      </c>
      <c r="E5418" s="95">
        <v>6.3380318085431737</v>
      </c>
      <c r="F5418" s="96"/>
      <c r="I5418" s="44"/>
      <c r="J5418" s="45"/>
      <c r="M5418" s="44"/>
      <c r="N5418" s="44"/>
      <c r="P5418" s="43"/>
      <c r="R5418" s="43"/>
    </row>
    <row r="5419" spans="3:18" x14ac:dyDescent="0.25">
      <c r="C5419" s="41">
        <v>7.6284206974344198</v>
      </c>
      <c r="D5419" s="47">
        <v>6.923583987217917</v>
      </c>
      <c r="E5419" s="95">
        <v>6.3380322074796354</v>
      </c>
      <c r="F5419" s="96"/>
      <c r="I5419" s="44"/>
      <c r="J5419" s="45"/>
      <c r="M5419" s="44"/>
      <c r="N5419" s="44"/>
      <c r="P5419" s="43"/>
      <c r="R5419" s="43"/>
    </row>
    <row r="5420" spans="3:18" x14ac:dyDescent="0.25">
      <c r="C5420" s="41">
        <v>7.6284211637624129</v>
      </c>
      <c r="D5420" s="47">
        <v>6.9235843042175134</v>
      </c>
      <c r="E5420" s="95">
        <v>6.3380326055855454</v>
      </c>
      <c r="F5420" s="96"/>
      <c r="I5420" s="44"/>
      <c r="J5420" s="45"/>
      <c r="M5420" s="44"/>
      <c r="N5420" s="44"/>
      <c r="P5420" s="43"/>
      <c r="R5420" s="43"/>
    </row>
    <row r="5421" spans="3:18" x14ac:dyDescent="0.25">
      <c r="C5421" s="41">
        <v>7.628421629117474</v>
      </c>
      <c r="D5421" s="47">
        <v>6.9235846205559497</v>
      </c>
      <c r="E5421" s="95">
        <v>6.3380330028626046</v>
      </c>
      <c r="F5421" s="96"/>
      <c r="I5421" s="44"/>
      <c r="J5421" s="45"/>
      <c r="M5421" s="44"/>
      <c r="N5421" s="44"/>
      <c r="P5421" s="43"/>
      <c r="R5421" s="43"/>
    </row>
    <row r="5422" spans="3:18" x14ac:dyDescent="0.25">
      <c r="C5422" s="41">
        <v>7.628422093501614</v>
      </c>
      <c r="D5422" s="47">
        <v>6.923584936234592</v>
      </c>
      <c r="E5422" s="95">
        <v>6.3380333993125344</v>
      </c>
      <c r="F5422" s="96"/>
      <c r="I5422" s="44"/>
      <c r="J5422" s="45"/>
      <c r="M5422" s="44"/>
      <c r="N5422" s="44"/>
      <c r="P5422" s="43"/>
      <c r="R5422" s="43"/>
    </row>
    <row r="5423" spans="3:18" x14ac:dyDescent="0.25">
      <c r="C5423" s="41">
        <v>7.6284225569168544</v>
      </c>
      <c r="D5423" s="47">
        <v>6.9235852512548135</v>
      </c>
      <c r="E5423" s="95">
        <v>6.3380337949370329</v>
      </c>
      <c r="F5423" s="96"/>
      <c r="I5423" s="44"/>
      <c r="J5423" s="45"/>
      <c r="M5423" s="44"/>
      <c r="N5423" s="44"/>
      <c r="P5423" s="43"/>
      <c r="R5423" s="43"/>
    </row>
    <row r="5424" spans="3:18" x14ac:dyDescent="0.25">
      <c r="C5424" s="41">
        <v>7.6284230193651776</v>
      </c>
      <c r="D5424" s="47">
        <v>6.9235855656179632</v>
      </c>
      <c r="E5424" s="95">
        <v>6.3380341897378072</v>
      </c>
      <c r="F5424" s="96"/>
      <c r="I5424" s="44"/>
      <c r="J5424" s="45"/>
      <c r="M5424" s="44"/>
      <c r="N5424" s="44"/>
      <c r="P5424" s="43"/>
      <c r="R5424" s="43"/>
    </row>
    <row r="5425" spans="3:18" x14ac:dyDescent="0.25">
      <c r="C5425" s="41">
        <v>7.6284234808486069</v>
      </c>
      <c r="D5425" s="47">
        <v>6.9235858793254046</v>
      </c>
      <c r="E5425" s="95">
        <v>6.3380345837165599</v>
      </c>
      <c r="F5425" s="96"/>
      <c r="I5425" s="44"/>
      <c r="J5425" s="45"/>
      <c r="M5425" s="44"/>
      <c r="N5425" s="44"/>
      <c r="P5425" s="43"/>
      <c r="R5425" s="43"/>
    </row>
    <row r="5426" spans="3:18" x14ac:dyDescent="0.25">
      <c r="C5426" s="41">
        <v>7.6284239413691122</v>
      </c>
      <c r="D5426" s="47">
        <v>6.9235861923784903</v>
      </c>
      <c r="E5426" s="95">
        <v>6.3380349768749848</v>
      </c>
      <c r="F5426" s="96"/>
      <c r="I5426" s="44"/>
      <c r="J5426" s="45"/>
      <c r="M5426" s="44"/>
      <c r="N5426" s="44"/>
      <c r="P5426" s="43"/>
      <c r="R5426" s="43"/>
    </row>
    <row r="5427" spans="3:18" x14ac:dyDescent="0.25">
      <c r="C5427" s="41">
        <v>7.6284244009287132</v>
      </c>
      <c r="D5427" s="47">
        <v>6.9235865047785925</v>
      </c>
      <c r="E5427" s="95">
        <v>6.3380353692147819</v>
      </c>
      <c r="F5427" s="96"/>
      <c r="I5427" s="44"/>
      <c r="J5427" s="45"/>
      <c r="M5427" s="44"/>
      <c r="N5427" s="44"/>
      <c r="P5427" s="43"/>
      <c r="R5427" s="43"/>
    </row>
    <row r="5428" spans="3:18" x14ac:dyDescent="0.25">
      <c r="C5428" s="41">
        <v>7.6284248595293853</v>
      </c>
      <c r="D5428" s="47">
        <v>6.9235868165270364</v>
      </c>
      <c r="E5428" s="95">
        <v>6.3380357607376263</v>
      </c>
      <c r="F5428" s="96"/>
      <c r="I5428" s="44"/>
      <c r="J5428" s="45"/>
      <c r="M5428" s="44"/>
      <c r="N5428" s="44"/>
      <c r="P5428" s="43"/>
      <c r="R5428" s="43"/>
    </row>
    <row r="5429" spans="3:18" x14ac:dyDescent="0.25">
      <c r="C5429" s="41">
        <v>7.6284253171731127</v>
      </c>
      <c r="D5429" s="47">
        <v>6.9235871276251801</v>
      </c>
      <c r="E5429" s="95">
        <v>6.3380361514452179</v>
      </c>
      <c r="F5429" s="96"/>
      <c r="I5429" s="44"/>
      <c r="J5429" s="45"/>
      <c r="M5429" s="44"/>
      <c r="N5429" s="44"/>
      <c r="P5429" s="43"/>
      <c r="R5429" s="43"/>
    </row>
    <row r="5430" spans="3:18" x14ac:dyDescent="0.25">
      <c r="C5430" s="41">
        <v>7.6284257738618759</v>
      </c>
      <c r="D5430" s="47">
        <v>6.9235874380743709</v>
      </c>
      <c r="E5430" s="95">
        <v>6.3380365413392363</v>
      </c>
      <c r="F5430" s="96"/>
      <c r="I5430" s="44"/>
      <c r="J5430" s="45"/>
      <c r="M5430" s="44"/>
      <c r="N5430" s="44"/>
      <c r="P5430" s="43"/>
      <c r="R5430" s="43"/>
    </row>
    <row r="5431" spans="3:18" x14ac:dyDescent="0.25">
      <c r="C5431" s="41">
        <v>7.6284262295976575</v>
      </c>
      <c r="D5431" s="47">
        <v>6.9235877478759553</v>
      </c>
      <c r="E5431" s="95">
        <v>6.338036930421362</v>
      </c>
      <c r="F5431" s="96"/>
      <c r="I5431" s="44"/>
      <c r="J5431" s="45"/>
      <c r="M5431" s="44"/>
      <c r="N5431" s="44"/>
      <c r="P5431" s="43"/>
      <c r="R5431" s="43"/>
    </row>
    <row r="5432" spans="3:18" x14ac:dyDescent="0.25">
      <c r="C5432" s="41">
        <v>7.6284266843824131</v>
      </c>
      <c r="D5432" s="47">
        <v>6.923588057031262</v>
      </c>
      <c r="E5432" s="95">
        <v>6.3380373186932717</v>
      </c>
      <c r="F5432" s="96"/>
      <c r="I5432" s="44"/>
      <c r="J5432" s="45"/>
      <c r="M5432" s="44"/>
      <c r="N5432" s="44"/>
      <c r="P5432" s="43"/>
      <c r="R5432" s="43"/>
    </row>
    <row r="5433" spans="3:18" x14ac:dyDescent="0.25">
      <c r="C5433" s="41">
        <v>7.6284271382181252</v>
      </c>
      <c r="D5433" s="47">
        <v>6.9235883655416401</v>
      </c>
      <c r="E5433" s="95">
        <v>6.33803770615663</v>
      </c>
      <c r="F5433" s="96"/>
      <c r="I5433" s="44"/>
      <c r="J5433" s="45"/>
      <c r="M5433" s="44"/>
      <c r="N5433" s="44"/>
      <c r="P5433" s="43"/>
      <c r="R5433" s="43"/>
    </row>
    <row r="5434" spans="3:18" x14ac:dyDescent="0.25">
      <c r="C5434" s="41">
        <v>7.6284275911067532</v>
      </c>
      <c r="D5434" s="47">
        <v>6.9235886734084131</v>
      </c>
      <c r="E5434" s="95">
        <v>6.3380380928131146</v>
      </c>
      <c r="F5434" s="96"/>
      <c r="I5434" s="44"/>
      <c r="J5434" s="45"/>
      <c r="M5434" s="44"/>
      <c r="N5434" s="44"/>
      <c r="P5434" s="43"/>
      <c r="R5434" s="43"/>
    </row>
    <row r="5435" spans="3:18" x14ac:dyDescent="0.25">
      <c r="C5435" s="41">
        <v>7.6284280430502633</v>
      </c>
      <c r="D5435" s="47">
        <v>6.9235889806329078</v>
      </c>
      <c r="E5435" s="95">
        <v>6.3380384786643811</v>
      </c>
      <c r="F5435" s="96"/>
      <c r="I5435" s="44"/>
      <c r="J5435" s="45"/>
      <c r="M5435" s="44"/>
      <c r="N5435" s="44"/>
      <c r="P5435" s="43"/>
      <c r="R5435" s="43"/>
    </row>
    <row r="5436" spans="3:18" x14ac:dyDescent="0.25">
      <c r="C5436" s="41">
        <v>7.6284284940505991</v>
      </c>
      <c r="D5436" s="47">
        <v>6.9235892872164699</v>
      </c>
      <c r="E5436" s="95">
        <v>6.3380388637121037</v>
      </c>
      <c r="F5436" s="96"/>
      <c r="I5436" s="44"/>
      <c r="J5436" s="45"/>
      <c r="M5436" s="44"/>
      <c r="N5436" s="44"/>
      <c r="P5436" s="43"/>
      <c r="R5436" s="43"/>
    </row>
    <row r="5437" spans="3:18" x14ac:dyDescent="0.25">
      <c r="C5437" s="41">
        <v>7.6284289441097179</v>
      </c>
      <c r="D5437" s="47">
        <v>6.9235895931604174</v>
      </c>
      <c r="E5437" s="95">
        <v>6.3380392479579344</v>
      </c>
      <c r="F5437" s="96"/>
      <c r="I5437" s="44"/>
      <c r="J5437" s="45"/>
      <c r="M5437" s="44"/>
      <c r="N5437" s="44"/>
      <c r="P5437" s="43"/>
      <c r="R5437" s="43"/>
    </row>
    <row r="5438" spans="3:18" x14ac:dyDescent="0.25">
      <c r="C5438" s="41">
        <v>7.6284293932295704</v>
      </c>
      <c r="D5438" s="47">
        <v>6.923589898466064</v>
      </c>
      <c r="E5438" s="95">
        <v>6.3380396314035332</v>
      </c>
      <c r="F5438" s="96"/>
      <c r="I5438" s="44"/>
      <c r="J5438" s="45"/>
      <c r="M5438" s="44"/>
      <c r="N5438" s="44"/>
      <c r="P5438" s="43"/>
      <c r="R5438" s="43"/>
    </row>
    <row r="5439" spans="3:18" x14ac:dyDescent="0.25">
      <c r="C5439" s="41">
        <v>7.6284298414120997</v>
      </c>
      <c r="D5439" s="47">
        <v>6.9235902031347543</v>
      </c>
      <c r="E5439" s="95">
        <v>6.3380400140505548</v>
      </c>
      <c r="F5439" s="96"/>
      <c r="I5439" s="44"/>
      <c r="J5439" s="45"/>
      <c r="M5439" s="44"/>
      <c r="N5439" s="44"/>
      <c r="P5439" s="43"/>
      <c r="R5439" s="43"/>
    </row>
    <row r="5440" spans="3:18" x14ac:dyDescent="0.25">
      <c r="C5440" s="41">
        <v>7.6284302886592421</v>
      </c>
      <c r="D5440" s="47">
        <v>6.9235905071677752</v>
      </c>
      <c r="E5440" s="95">
        <v>6.3380403959006397</v>
      </c>
      <c r="F5440" s="96"/>
      <c r="I5440" s="44"/>
      <c r="J5440" s="45"/>
      <c r="M5440" s="44"/>
      <c r="N5440" s="44"/>
      <c r="P5440" s="43"/>
      <c r="R5440" s="43"/>
    </row>
    <row r="5441" spans="3:18" x14ac:dyDescent="0.25">
      <c r="C5441" s="41">
        <v>7.6284307349729357</v>
      </c>
      <c r="D5441" s="47">
        <v>6.9235908105664681</v>
      </c>
      <c r="E5441" s="95">
        <v>6.338040776955431</v>
      </c>
      <c r="F5441" s="96"/>
      <c r="I5441" s="44"/>
      <c r="J5441" s="45"/>
      <c r="M5441" s="44"/>
      <c r="N5441" s="44"/>
      <c r="P5441" s="43"/>
      <c r="R5441" s="43"/>
    </row>
    <row r="5442" spans="3:18" x14ac:dyDescent="0.25">
      <c r="C5442" s="41">
        <v>7.6284311803551059</v>
      </c>
      <c r="D5442" s="47">
        <v>6.9235911133321242</v>
      </c>
      <c r="E5442" s="95">
        <v>6.3380411572165869</v>
      </c>
      <c r="F5442" s="96"/>
      <c r="I5442" s="44"/>
      <c r="J5442" s="45"/>
      <c r="M5442" s="44"/>
      <c r="N5442" s="44"/>
      <c r="P5442" s="43"/>
      <c r="R5442" s="43"/>
    </row>
    <row r="5443" spans="3:18" x14ac:dyDescent="0.25">
      <c r="C5443" s="41">
        <v>7.6284316248076998</v>
      </c>
      <c r="D5443" s="47">
        <v>6.9235914154660749</v>
      </c>
      <c r="E5443" s="95">
        <v>6.3380415366857319</v>
      </c>
      <c r="F5443" s="96"/>
      <c r="I5443" s="44"/>
      <c r="J5443" s="45"/>
      <c r="M5443" s="44"/>
      <c r="N5443" s="44"/>
      <c r="P5443" s="43"/>
      <c r="R5443" s="43"/>
    </row>
    <row r="5444" spans="3:18" x14ac:dyDescent="0.25">
      <c r="C5444" s="41">
        <v>7.6284320683326197</v>
      </c>
      <c r="D5444" s="47">
        <v>6.9235917169696082</v>
      </c>
      <c r="E5444" s="95">
        <v>6.3380419153645056</v>
      </c>
      <c r="F5444" s="96"/>
      <c r="I5444" s="44"/>
      <c r="J5444" s="45"/>
      <c r="M5444" s="44"/>
      <c r="N5444" s="44"/>
      <c r="P5444" s="43"/>
      <c r="R5444" s="43"/>
    </row>
    <row r="5445" spans="3:18" x14ac:dyDescent="0.25">
      <c r="C5445" s="41">
        <v>7.6284325109318001</v>
      </c>
      <c r="D5445" s="47">
        <v>6.9235920178440393</v>
      </c>
      <c r="E5445" s="95">
        <v>6.3380422932545457</v>
      </c>
      <c r="F5445" s="96"/>
      <c r="I5445" s="44"/>
      <c r="J5445" s="45"/>
      <c r="M5445" s="44"/>
      <c r="N5445" s="44"/>
      <c r="P5445" s="43"/>
      <c r="R5445" s="43"/>
    </row>
    <row r="5446" spans="3:18" x14ac:dyDescent="0.25">
      <c r="C5446" s="41">
        <v>7.6284329526071488</v>
      </c>
      <c r="D5446" s="47">
        <v>6.9235923180906731</v>
      </c>
      <c r="E5446" s="95">
        <v>6.3380426703574724</v>
      </c>
      <c r="F5446" s="96"/>
      <c r="I5446" s="44"/>
      <c r="J5446" s="45"/>
      <c r="M5446" s="44"/>
      <c r="N5446" s="44"/>
      <c r="P5446" s="43"/>
      <c r="R5446" s="43"/>
    </row>
    <row r="5447" spans="3:18" x14ac:dyDescent="0.25">
      <c r="C5447" s="41">
        <v>7.6284333933605826</v>
      </c>
      <c r="D5447" s="47">
        <v>6.9235926177107929</v>
      </c>
      <c r="E5447" s="95">
        <v>6.33804304667491</v>
      </c>
      <c r="F5447" s="96"/>
      <c r="I5447" s="44"/>
      <c r="J5447" s="45"/>
      <c r="M5447" s="44"/>
      <c r="N5447" s="44"/>
      <c r="P5447" s="43"/>
      <c r="R5447" s="43"/>
    </row>
    <row r="5448" spans="3:18" x14ac:dyDescent="0.25">
      <c r="C5448" s="41">
        <v>7.6284338331940145</v>
      </c>
      <c r="D5448" s="47">
        <v>6.9235929167057106</v>
      </c>
      <c r="E5448" s="95">
        <v>6.3380434222084885</v>
      </c>
      <c r="F5448" s="96"/>
      <c r="I5448" s="44"/>
      <c r="J5448" s="45"/>
      <c r="M5448" s="44"/>
      <c r="N5448" s="44"/>
      <c r="P5448" s="43"/>
      <c r="R5448" s="43"/>
    </row>
    <row r="5449" spans="3:18" x14ac:dyDescent="0.25">
      <c r="C5449" s="41">
        <v>7.6284342721093275</v>
      </c>
      <c r="D5449" s="47">
        <v>6.923593215076715</v>
      </c>
      <c r="E5449" s="95">
        <v>6.3380437969598296</v>
      </c>
      <c r="F5449" s="96"/>
      <c r="I5449" s="44"/>
      <c r="J5449" s="45"/>
      <c r="M5449" s="44"/>
      <c r="N5449" s="44"/>
      <c r="P5449" s="43"/>
      <c r="R5449" s="43"/>
    </row>
    <row r="5450" spans="3:18" x14ac:dyDescent="0.25">
      <c r="C5450" s="41">
        <v>7.6284347101084453</v>
      </c>
      <c r="D5450" s="47">
        <v>6.9235935128250974</v>
      </c>
      <c r="E5450" s="95">
        <v>6.3380441709305382</v>
      </c>
      <c r="F5450" s="96"/>
      <c r="I5450" s="44"/>
      <c r="J5450" s="45"/>
      <c r="M5450" s="44"/>
      <c r="N5450" s="44"/>
      <c r="P5450" s="43"/>
      <c r="R5450" s="43"/>
    </row>
    <row r="5451" spans="3:18" x14ac:dyDescent="0.25">
      <c r="C5451" s="41">
        <v>7.6284351471932528</v>
      </c>
      <c r="D5451" s="47">
        <v>6.9235938099521359</v>
      </c>
      <c r="E5451" s="95">
        <v>6.3380445441222193</v>
      </c>
      <c r="F5451" s="96"/>
      <c r="I5451" s="44"/>
      <c r="J5451" s="45"/>
      <c r="M5451" s="44"/>
      <c r="N5451" s="44"/>
      <c r="P5451" s="43"/>
      <c r="R5451" s="43"/>
    </row>
    <row r="5452" spans="3:18" x14ac:dyDescent="0.25">
      <c r="C5452" s="41">
        <v>7.6284355833656523</v>
      </c>
      <c r="D5452" s="47">
        <v>6.9235941064591326</v>
      </c>
      <c r="E5452" s="95">
        <v>6.3380449165365089</v>
      </c>
      <c r="F5452" s="96"/>
      <c r="I5452" s="44"/>
      <c r="J5452" s="45"/>
      <c r="M5452" s="44"/>
      <c r="N5452" s="44"/>
      <c r="P5452" s="43"/>
      <c r="R5452" s="43"/>
    </row>
    <row r="5453" spans="3:18" x14ac:dyDescent="0.25">
      <c r="C5453" s="41">
        <v>7.6284360186275233</v>
      </c>
      <c r="D5453" s="47">
        <v>6.9235944023473674</v>
      </c>
      <c r="E5453" s="95">
        <v>6.3380452881749845</v>
      </c>
      <c r="F5453" s="96"/>
      <c r="I5453" s="44"/>
      <c r="J5453" s="45"/>
      <c r="M5453" s="44"/>
      <c r="N5453" s="44"/>
      <c r="P5453" s="43"/>
      <c r="R5453" s="43"/>
    </row>
    <row r="5454" spans="3:18" x14ac:dyDescent="0.25">
      <c r="C5454" s="41">
        <v>7.628436452980754</v>
      </c>
      <c r="D5454" s="47">
        <v>6.9235946976181095</v>
      </c>
      <c r="E5454" s="95">
        <v>6.3380456590392713</v>
      </c>
      <c r="F5454" s="96"/>
      <c r="I5454" s="44"/>
      <c r="J5454" s="45"/>
      <c r="M5454" s="44"/>
      <c r="N5454" s="44"/>
      <c r="P5454" s="43"/>
      <c r="R5454" s="43"/>
    </row>
    <row r="5455" spans="3:18" x14ac:dyDescent="0.25">
      <c r="C5455" s="41">
        <v>7.6284368864272274</v>
      </c>
      <c r="D5455" s="47">
        <v>6.9235949922726467</v>
      </c>
      <c r="E5455" s="95">
        <v>6.3380460291309575</v>
      </c>
      <c r="F5455" s="96"/>
      <c r="I5455" s="44"/>
      <c r="J5455" s="45"/>
      <c r="M5455" s="44"/>
      <c r="N5455" s="44"/>
      <c r="P5455" s="43"/>
      <c r="R5455" s="43"/>
    </row>
    <row r="5456" spans="3:18" x14ac:dyDescent="0.25">
      <c r="C5456" s="41">
        <v>7.6284373189688122</v>
      </c>
      <c r="D5456" s="47">
        <v>6.9235952863122616</v>
      </c>
      <c r="E5456" s="95">
        <v>6.3380463984516391</v>
      </c>
      <c r="F5456" s="96"/>
      <c r="I5456" s="44"/>
      <c r="J5456" s="45"/>
      <c r="M5456" s="44"/>
      <c r="N5456" s="44"/>
      <c r="P5456" s="43"/>
      <c r="R5456" s="43"/>
    </row>
    <row r="5457" spans="3:18" x14ac:dyDescent="0.25">
      <c r="C5457" s="41">
        <v>7.6284377506073948</v>
      </c>
      <c r="D5457" s="47">
        <v>6.9235955797382021</v>
      </c>
      <c r="E5457" s="95">
        <v>6.3380467670028953</v>
      </c>
      <c r="F5457" s="96"/>
      <c r="I5457" s="44"/>
      <c r="J5457" s="45"/>
      <c r="M5457" s="44"/>
      <c r="N5457" s="44"/>
      <c r="P5457" s="43"/>
      <c r="R5457" s="43"/>
    </row>
    <row r="5458" spans="3:18" x14ac:dyDescent="0.25">
      <c r="C5458" s="41">
        <v>7.6284381813448405</v>
      </c>
      <c r="D5458" s="47">
        <v>6.9235958725517595</v>
      </c>
      <c r="E5458" s="95">
        <v>6.3380471347863372</v>
      </c>
      <c r="F5458" s="96"/>
      <c r="I5458" s="44"/>
      <c r="J5458" s="45"/>
      <c r="M5458" s="44"/>
      <c r="N5458" s="44"/>
      <c r="P5458" s="43"/>
      <c r="R5458" s="43"/>
    </row>
    <row r="5459" spans="3:18" x14ac:dyDescent="0.25">
      <c r="C5459" s="41">
        <v>7.6284386111830091</v>
      </c>
      <c r="D5459" s="47">
        <v>6.9235961647541986</v>
      </c>
      <c r="E5459" s="95">
        <v>6.3380475018035414</v>
      </c>
      <c r="F5459" s="96"/>
      <c r="I5459" s="44"/>
      <c r="J5459" s="45"/>
      <c r="M5459" s="44"/>
      <c r="N5459" s="44"/>
      <c r="P5459" s="43"/>
      <c r="R5459" s="43"/>
    </row>
    <row r="5460" spans="3:18" x14ac:dyDescent="0.25">
      <c r="C5460" s="41">
        <v>7.6284390401237694</v>
      </c>
      <c r="D5460" s="47">
        <v>6.9235964563467745</v>
      </c>
      <c r="E5460" s="95">
        <v>6.3380478680560994</v>
      </c>
      <c r="F5460" s="96"/>
      <c r="I5460" s="44"/>
      <c r="J5460" s="45"/>
      <c r="M5460" s="44"/>
      <c r="N5460" s="44"/>
      <c r="P5460" s="43"/>
      <c r="R5460" s="43"/>
    </row>
    <row r="5461" spans="3:18" x14ac:dyDescent="0.25">
      <c r="C5461" s="41">
        <v>7.6284394681689722</v>
      </c>
      <c r="D5461" s="47">
        <v>6.9235967473307634</v>
      </c>
      <c r="E5461" s="95">
        <v>6.3380482335455763</v>
      </c>
      <c r="F5461" s="96"/>
      <c r="I5461" s="44"/>
      <c r="J5461" s="45"/>
      <c r="M5461" s="44"/>
      <c r="N5461" s="44"/>
      <c r="P5461" s="43"/>
      <c r="R5461" s="43"/>
    </row>
    <row r="5462" spans="3:18" x14ac:dyDescent="0.25">
      <c r="C5462" s="41">
        <v>7.6284398953204864</v>
      </c>
      <c r="D5462" s="47">
        <v>6.9235970377074105</v>
      </c>
      <c r="E5462" s="95">
        <v>6.3380485982735539</v>
      </c>
      <c r="F5462" s="96"/>
      <c r="I5462" s="44"/>
      <c r="J5462" s="45"/>
      <c r="M5462" s="44"/>
      <c r="N5462" s="44"/>
      <c r="P5462" s="43"/>
      <c r="R5462" s="43"/>
    </row>
    <row r="5463" spans="3:18" x14ac:dyDescent="0.25">
      <c r="C5463" s="41">
        <v>7.6284403215801397</v>
      </c>
      <c r="D5463" s="47">
        <v>6.9235973274779834</v>
      </c>
      <c r="E5463" s="95">
        <v>6.3380489622416052</v>
      </c>
      <c r="F5463" s="96"/>
      <c r="I5463" s="44"/>
      <c r="J5463" s="45"/>
      <c r="M5463" s="44"/>
      <c r="N5463" s="44"/>
      <c r="P5463" s="43"/>
      <c r="R5463" s="43"/>
    </row>
    <row r="5464" spans="3:18" x14ac:dyDescent="0.25">
      <c r="C5464" s="41">
        <v>7.6284407469497957</v>
      </c>
      <c r="D5464" s="47">
        <v>6.9235976166437316</v>
      </c>
      <c r="E5464" s="95">
        <v>6.3380493254513075</v>
      </c>
      <c r="F5464" s="96"/>
      <c r="I5464" s="44"/>
      <c r="J5464" s="45"/>
      <c r="M5464" s="44"/>
      <c r="N5464" s="44"/>
      <c r="P5464" s="43"/>
      <c r="R5464" s="43"/>
    </row>
    <row r="5465" spans="3:18" x14ac:dyDescent="0.25">
      <c r="C5465" s="41">
        <v>7.6284411714312856</v>
      </c>
      <c r="D5465" s="47">
        <v>6.9235979052059093</v>
      </c>
      <c r="E5465" s="95">
        <v>6.3380496879042196</v>
      </c>
      <c r="F5465" s="96"/>
      <c r="I5465" s="44"/>
      <c r="J5465" s="45"/>
      <c r="M5465" s="44"/>
      <c r="N5465" s="44"/>
      <c r="P5465" s="43"/>
      <c r="R5465" s="43"/>
    </row>
    <row r="5466" spans="3:18" x14ac:dyDescent="0.25">
      <c r="C5466" s="41">
        <v>7.6284415950264712</v>
      </c>
      <c r="D5466" s="47">
        <v>6.9235981931657617</v>
      </c>
      <c r="E5466" s="95">
        <v>6.3380500496019039</v>
      </c>
      <c r="F5466" s="96"/>
      <c r="I5466" s="44"/>
      <c r="J5466" s="45"/>
      <c r="M5466" s="44"/>
      <c r="N5466" s="44"/>
      <c r="P5466" s="43"/>
      <c r="R5466" s="43"/>
    </row>
    <row r="5467" spans="3:18" x14ac:dyDescent="0.25">
      <c r="C5467" s="41">
        <v>7.6284420177371643</v>
      </c>
      <c r="D5467" s="47">
        <v>6.9235984805245465</v>
      </c>
      <c r="E5467" s="95">
        <v>6.3380504105459261</v>
      </c>
      <c r="F5467" s="96"/>
      <c r="I5467" s="44"/>
      <c r="J5467" s="45"/>
      <c r="M5467" s="44"/>
      <c r="N5467" s="44"/>
      <c r="P5467" s="43"/>
      <c r="R5467" s="43"/>
    </row>
    <row r="5468" spans="3:18" x14ac:dyDescent="0.25">
      <c r="C5468" s="41">
        <v>7.6284424395652035</v>
      </c>
      <c r="D5468" s="47">
        <v>6.9235987672834964</v>
      </c>
      <c r="E5468" s="95">
        <v>6.3380507707378424</v>
      </c>
      <c r="F5468" s="96"/>
      <c r="I5468" s="44"/>
      <c r="J5468" s="45"/>
      <c r="M5468" s="44"/>
      <c r="N5468" s="44"/>
      <c r="P5468" s="43"/>
      <c r="R5468" s="43"/>
    </row>
    <row r="5469" spans="3:18" x14ac:dyDescent="0.25">
      <c r="C5469" s="41">
        <v>7.6284428605124219</v>
      </c>
      <c r="D5469" s="47">
        <v>6.9235990534438585</v>
      </c>
      <c r="E5469" s="95">
        <v>6.3380511301791982</v>
      </c>
      <c r="F5469" s="96"/>
      <c r="I5469" s="44"/>
      <c r="J5469" s="45"/>
      <c r="M5469" s="44"/>
      <c r="N5469" s="44"/>
      <c r="P5469" s="43"/>
      <c r="R5469" s="43"/>
    </row>
    <row r="5470" spans="3:18" x14ac:dyDescent="0.25">
      <c r="C5470" s="41">
        <v>7.6284432805806262</v>
      </c>
      <c r="D5470" s="47">
        <v>6.9235993390068726</v>
      </c>
      <c r="E5470" s="95">
        <v>6.3380514888715505</v>
      </c>
      <c r="F5470" s="96"/>
      <c r="I5470" s="44"/>
      <c r="J5470" s="45"/>
      <c r="M5470" s="44"/>
      <c r="N5470" s="44"/>
      <c r="P5470" s="43"/>
      <c r="R5470" s="43"/>
    </row>
    <row r="5471" spans="3:18" x14ac:dyDescent="0.25">
      <c r="C5471" s="41">
        <v>7.6284436997716707</v>
      </c>
      <c r="D5471" s="47">
        <v>6.923599623973768</v>
      </c>
      <c r="E5471" s="95">
        <v>6.3380518468164553</v>
      </c>
      <c r="F5471" s="96"/>
      <c r="I5471" s="44"/>
      <c r="J5471" s="45"/>
      <c r="M5471" s="44"/>
      <c r="N5471" s="44"/>
      <c r="P5471" s="43"/>
      <c r="R5471" s="43"/>
    </row>
    <row r="5472" spans="3:18" x14ac:dyDescent="0.25">
      <c r="C5472" s="41">
        <v>7.6284441180873337</v>
      </c>
      <c r="D5472" s="47">
        <v>6.9235999083457926</v>
      </c>
      <c r="E5472" s="95">
        <v>6.3380522040154466</v>
      </c>
      <c r="F5472" s="96"/>
      <c r="I5472" s="44"/>
      <c r="J5472" s="45"/>
      <c r="M5472" s="44"/>
      <c r="N5472" s="44"/>
      <c r="P5472" s="43"/>
      <c r="R5472" s="43"/>
    </row>
    <row r="5473" spans="3:18" x14ac:dyDescent="0.25">
      <c r="C5473" s="41">
        <v>7.6284445355294555</v>
      </c>
      <c r="D5473" s="47">
        <v>6.9236001921241623</v>
      </c>
      <c r="E5473" s="95">
        <v>6.3380525604700617</v>
      </c>
      <c r="F5473" s="96"/>
      <c r="I5473" s="44"/>
      <c r="J5473" s="45"/>
      <c r="M5473" s="44"/>
      <c r="N5473" s="44"/>
      <c r="P5473" s="43"/>
      <c r="R5473" s="43"/>
    </row>
    <row r="5474" spans="3:18" x14ac:dyDescent="0.25">
      <c r="C5474" s="41">
        <v>7.6284449520998336</v>
      </c>
      <c r="D5474" s="47">
        <v>6.9236004753101179</v>
      </c>
      <c r="E5474" s="95">
        <v>6.3380529161818515</v>
      </c>
      <c r="F5474" s="96"/>
      <c r="I5474" s="44"/>
      <c r="J5474" s="45"/>
      <c r="M5474" s="44"/>
      <c r="N5474" s="44"/>
      <c r="P5474" s="43"/>
      <c r="R5474" s="43"/>
    </row>
    <row r="5475" spans="3:18" x14ac:dyDescent="0.25">
      <c r="C5475" s="41">
        <v>7.6284453678002677</v>
      </c>
      <c r="D5475" s="47">
        <v>6.9236007579048833</v>
      </c>
      <c r="E5475" s="95">
        <v>6.3380532711523303</v>
      </c>
      <c r="F5475" s="96"/>
      <c r="I5475" s="44"/>
      <c r="J5475" s="45"/>
      <c r="M5475" s="44"/>
      <c r="N5475" s="44"/>
      <c r="P5475" s="43"/>
      <c r="R5475" s="43"/>
    </row>
    <row r="5476" spans="3:18" x14ac:dyDescent="0.25">
      <c r="C5476" s="41">
        <v>7.6284457826325767</v>
      </c>
      <c r="D5476" s="47">
        <v>6.9236010399096735</v>
      </c>
      <c r="E5476" s="95">
        <v>6.3380536253830604</v>
      </c>
      <c r="F5476" s="96"/>
      <c r="I5476" s="44"/>
      <c r="J5476" s="45"/>
      <c r="M5476" s="44"/>
      <c r="N5476" s="44"/>
      <c r="P5476" s="43"/>
      <c r="R5476" s="43"/>
    </row>
    <row r="5477" spans="3:18" x14ac:dyDescent="0.25">
      <c r="C5477" s="41">
        <v>7.6284461965985422</v>
      </c>
      <c r="D5477" s="47">
        <v>6.9236013213257195</v>
      </c>
      <c r="E5477" s="95">
        <v>6.3380539788755534</v>
      </c>
      <c r="F5477" s="96"/>
      <c r="I5477" s="44"/>
      <c r="J5477" s="45"/>
      <c r="M5477" s="44"/>
      <c r="N5477" s="44"/>
      <c r="P5477" s="43"/>
      <c r="R5477" s="43"/>
    </row>
    <row r="5478" spans="3:18" x14ac:dyDescent="0.25">
      <c r="C5478" s="41">
        <v>7.628446609699969</v>
      </c>
      <c r="D5478" s="47">
        <v>6.9236016021542461</v>
      </c>
      <c r="E5478" s="95">
        <v>6.3380543316313238</v>
      </c>
      <c r="F5478" s="96"/>
      <c r="I5478" s="44"/>
      <c r="J5478" s="45"/>
      <c r="M5478" s="44"/>
      <c r="N5478" s="44"/>
      <c r="P5478" s="43"/>
      <c r="R5478" s="43"/>
    </row>
    <row r="5479" spans="3:18" x14ac:dyDescent="0.25">
      <c r="C5479" s="41">
        <v>7.6284470219386442</v>
      </c>
      <c r="D5479" s="47">
        <v>6.9236018823964587</v>
      </c>
      <c r="E5479" s="95">
        <v>6.3380546836519107</v>
      </c>
      <c r="F5479" s="96"/>
      <c r="I5479" s="44"/>
      <c r="J5479" s="45"/>
      <c r="M5479" s="44"/>
      <c r="N5479" s="44"/>
      <c r="P5479" s="43"/>
      <c r="R5479" s="43"/>
    </row>
    <row r="5480" spans="3:18" x14ac:dyDescent="0.25">
      <c r="C5480" s="41">
        <v>7.6284474333163548</v>
      </c>
      <c r="D5480" s="47">
        <v>6.9236021620535633</v>
      </c>
      <c r="E5480" s="95">
        <v>6.3380550349388347</v>
      </c>
      <c r="F5480" s="96"/>
      <c r="I5480" s="44"/>
      <c r="J5480" s="45"/>
      <c r="M5480" s="44"/>
      <c r="N5480" s="44"/>
      <c r="P5480" s="43"/>
      <c r="R5480" s="43"/>
    </row>
    <row r="5481" spans="3:18" x14ac:dyDescent="0.25">
      <c r="C5481" s="41">
        <v>7.6284478438348753</v>
      </c>
      <c r="D5481" s="47">
        <v>6.9236024411267945</v>
      </c>
      <c r="E5481" s="95">
        <v>6.3380553854935942</v>
      </c>
      <c r="F5481" s="96"/>
      <c r="I5481" s="44"/>
      <c r="J5481" s="45"/>
      <c r="M5481" s="44"/>
      <c r="N5481" s="44"/>
      <c r="P5481" s="43"/>
      <c r="R5481" s="43"/>
    </row>
    <row r="5482" spans="3:18" x14ac:dyDescent="0.25">
      <c r="C5482" s="41">
        <v>7.628448253496007</v>
      </c>
      <c r="D5482" s="47">
        <v>6.9236027196173504</v>
      </c>
      <c r="E5482" s="95">
        <v>6.3380557353177194</v>
      </c>
      <c r="F5482" s="96"/>
      <c r="I5482" s="44"/>
      <c r="J5482" s="45"/>
      <c r="M5482" s="44"/>
      <c r="N5482" s="44"/>
      <c r="P5482" s="43"/>
      <c r="R5482" s="43"/>
    </row>
    <row r="5483" spans="3:18" x14ac:dyDescent="0.25">
      <c r="C5483" s="41">
        <v>7.6284486623015084</v>
      </c>
      <c r="D5483" s="47">
        <v>6.9236029975264284</v>
      </c>
      <c r="E5483" s="95">
        <v>6.3380560844127105</v>
      </c>
      <c r="F5483" s="96"/>
      <c r="I5483" s="44"/>
      <c r="J5483" s="45"/>
      <c r="M5483" s="44"/>
      <c r="N5483" s="44"/>
      <c r="P5483" s="43"/>
      <c r="R5483" s="43"/>
    </row>
    <row r="5484" spans="3:18" x14ac:dyDescent="0.25">
      <c r="C5484" s="41">
        <v>7.6284490702531631</v>
      </c>
      <c r="D5484" s="47">
        <v>6.9236032748552594</v>
      </c>
      <c r="E5484" s="95">
        <v>6.3380564327800775</v>
      </c>
      <c r="F5484" s="96"/>
      <c r="I5484" s="44"/>
      <c r="J5484" s="45"/>
      <c r="M5484" s="44"/>
      <c r="N5484" s="44"/>
      <c r="P5484" s="43"/>
      <c r="R5484" s="43"/>
    </row>
    <row r="5485" spans="3:18" x14ac:dyDescent="0.25">
      <c r="C5485" s="41">
        <v>7.6284494773527243</v>
      </c>
      <c r="D5485" s="47">
        <v>6.9236035516050078</v>
      </c>
      <c r="E5485" s="95">
        <v>6.3380567804213266</v>
      </c>
      <c r="F5485" s="96"/>
      <c r="I5485" s="44"/>
      <c r="J5485" s="45"/>
      <c r="M5485" s="44"/>
      <c r="N5485" s="44"/>
      <c r="P5485" s="43"/>
      <c r="R5485" s="43"/>
    </row>
    <row r="5486" spans="3:18" x14ac:dyDescent="0.25">
      <c r="C5486" s="41">
        <v>7.6284498836019594</v>
      </c>
      <c r="D5486" s="47">
        <v>6.9236038277768897</v>
      </c>
      <c r="E5486" s="95">
        <v>6.3380571273379642</v>
      </c>
      <c r="F5486" s="96"/>
      <c r="I5486" s="44"/>
      <c r="J5486" s="45"/>
      <c r="M5486" s="44"/>
      <c r="N5486" s="44"/>
      <c r="P5486" s="43"/>
      <c r="R5486" s="43"/>
    </row>
    <row r="5487" spans="3:18" x14ac:dyDescent="0.25">
      <c r="C5487" s="41">
        <v>7.6284502890026502</v>
      </c>
      <c r="D5487" s="47">
        <v>6.9236041033721207</v>
      </c>
      <c r="E5487" s="95">
        <v>6.3380574735314736</v>
      </c>
      <c r="F5487" s="96"/>
      <c r="I5487" s="44"/>
      <c r="J5487" s="45"/>
      <c r="M5487" s="44"/>
      <c r="N5487" s="44"/>
      <c r="P5487" s="43"/>
      <c r="R5487" s="43"/>
    </row>
    <row r="5488" spans="3:18" x14ac:dyDescent="0.25">
      <c r="C5488" s="41">
        <v>7.6284506935565393</v>
      </c>
      <c r="D5488" s="47">
        <v>6.9236043783918646</v>
      </c>
      <c r="E5488" s="95">
        <v>6.3380578190033559</v>
      </c>
      <c r="F5488" s="96"/>
      <c r="I5488" s="44"/>
      <c r="J5488" s="45"/>
      <c r="M5488" s="44"/>
      <c r="N5488" s="44"/>
      <c r="P5488" s="43"/>
      <c r="R5488" s="43"/>
    </row>
    <row r="5489" spans="3:18" x14ac:dyDescent="0.25">
      <c r="C5489" s="41">
        <v>7.6284510972653834</v>
      </c>
      <c r="D5489" s="47">
        <v>6.9236046528373318</v>
      </c>
      <c r="E5489" s="95">
        <v>6.3380581637551039</v>
      </c>
      <c r="F5489" s="96"/>
      <c r="I5489" s="44"/>
      <c r="J5489" s="45"/>
      <c r="M5489" s="44"/>
      <c r="N5489" s="44"/>
      <c r="P5489" s="43"/>
      <c r="R5489" s="43"/>
    </row>
    <row r="5490" spans="3:18" x14ac:dyDescent="0.25">
      <c r="C5490" s="41">
        <v>7.6284515001309288</v>
      </c>
      <c r="D5490" s="47">
        <v>6.92360492670971</v>
      </c>
      <c r="E5490" s="95">
        <v>6.3380585077882072</v>
      </c>
      <c r="F5490" s="96"/>
      <c r="I5490" s="44"/>
      <c r="J5490" s="45"/>
      <c r="M5490" s="44"/>
      <c r="N5490" s="44"/>
      <c r="P5490" s="43"/>
      <c r="R5490" s="43"/>
    </row>
    <row r="5491" spans="3:18" x14ac:dyDescent="0.25">
      <c r="C5491" s="41">
        <v>7.6284519021549286</v>
      </c>
      <c r="D5491" s="47">
        <v>6.9236052000101722</v>
      </c>
      <c r="E5491" s="95">
        <v>6.3380588511041482</v>
      </c>
      <c r="F5491" s="96"/>
      <c r="I5491" s="44"/>
      <c r="J5491" s="45"/>
      <c r="M5491" s="44"/>
      <c r="N5491" s="44"/>
      <c r="P5491" s="43"/>
      <c r="R5491" s="43"/>
    </row>
    <row r="5492" spans="3:18" x14ac:dyDescent="0.25">
      <c r="C5492" s="41">
        <v>7.6284523033391256</v>
      </c>
      <c r="D5492" s="47">
        <v>6.9236054727399177</v>
      </c>
      <c r="E5492" s="95">
        <v>6.3380591937044075</v>
      </c>
      <c r="F5492" s="96"/>
      <c r="I5492" s="44"/>
      <c r="J5492" s="45"/>
      <c r="M5492" s="44"/>
      <c r="N5492" s="44"/>
      <c r="P5492" s="43"/>
      <c r="R5492" s="43"/>
    </row>
    <row r="5493" spans="3:18" x14ac:dyDescent="0.25">
      <c r="C5493" s="41">
        <v>7.6284527036852641</v>
      </c>
      <c r="D5493" s="47">
        <v>6.923605744900132</v>
      </c>
      <c r="E5493" s="95">
        <v>6.3380595355904683</v>
      </c>
      <c r="F5493" s="96"/>
      <c r="I5493" s="44"/>
      <c r="J5493" s="45"/>
      <c r="M5493" s="44"/>
      <c r="N5493" s="44"/>
      <c r="P5493" s="43"/>
      <c r="R5493" s="43"/>
    </row>
    <row r="5494" spans="3:18" x14ac:dyDescent="0.25">
      <c r="C5494" s="41">
        <v>7.6284531031950618</v>
      </c>
      <c r="D5494" s="47">
        <v>6.923606016491977</v>
      </c>
      <c r="E5494" s="95">
        <v>6.3380598767638068</v>
      </c>
      <c r="F5494" s="96"/>
      <c r="I5494" s="44"/>
      <c r="J5494" s="45"/>
      <c r="M5494" s="44"/>
      <c r="N5494" s="44"/>
      <c r="P5494" s="43"/>
      <c r="R5494" s="43"/>
    </row>
    <row r="5495" spans="3:18" x14ac:dyDescent="0.25">
      <c r="C5495" s="41">
        <v>7.6284535018702702</v>
      </c>
      <c r="D5495" s="47">
        <v>6.9236062875166464</v>
      </c>
      <c r="E5495" s="95">
        <v>6.3380602172258973</v>
      </c>
      <c r="F5495" s="96"/>
      <c r="I5495" s="44"/>
      <c r="J5495" s="45"/>
      <c r="M5495" s="44"/>
      <c r="N5495" s="44"/>
      <c r="P5495" s="43"/>
      <c r="R5495" s="43"/>
    </row>
    <row r="5496" spans="3:18" x14ac:dyDescent="0.25">
      <c r="C5496" s="41">
        <v>7.6284538997126123</v>
      </c>
      <c r="D5496" s="47">
        <v>6.9236065579753081</v>
      </c>
      <c r="E5496" s="95">
        <v>6.3380605569782027</v>
      </c>
      <c r="F5496" s="96"/>
      <c r="I5496" s="44"/>
      <c r="J5496" s="45"/>
      <c r="M5496" s="44"/>
      <c r="N5496" s="44"/>
      <c r="P5496" s="43"/>
      <c r="R5496" s="43"/>
    </row>
    <row r="5497" spans="3:18" x14ac:dyDescent="0.25">
      <c r="C5497" s="41">
        <v>7.6284542967238238</v>
      </c>
      <c r="D5497" s="47">
        <v>6.923606827869131</v>
      </c>
      <c r="E5497" s="95">
        <v>6.3380608960222053</v>
      </c>
      <c r="F5497" s="96"/>
      <c r="I5497" s="44"/>
      <c r="J5497" s="45"/>
      <c r="M5497" s="44"/>
      <c r="N5497" s="44"/>
      <c r="P5497" s="43"/>
      <c r="R5497" s="43"/>
    </row>
    <row r="5498" spans="3:18" x14ac:dyDescent="0.25">
      <c r="C5498" s="41">
        <v>7.6284546929056027</v>
      </c>
      <c r="D5498" s="47">
        <v>6.9236070971992882</v>
      </c>
      <c r="E5498" s="95">
        <v>6.3380612343593494</v>
      </c>
      <c r="F5498" s="96"/>
      <c r="I5498" s="44"/>
      <c r="J5498" s="45"/>
      <c r="M5498" s="44"/>
      <c r="N5498" s="44"/>
      <c r="P5498" s="43"/>
      <c r="R5498" s="43"/>
    </row>
    <row r="5499" spans="3:18" x14ac:dyDescent="0.25">
      <c r="C5499" s="41">
        <v>7.62845508825969</v>
      </c>
      <c r="D5499" s="47">
        <v>6.9236073659669524</v>
      </c>
      <c r="E5499" s="95">
        <v>6.338061571991112</v>
      </c>
      <c r="F5499" s="96"/>
      <c r="I5499" s="44"/>
      <c r="J5499" s="45"/>
      <c r="M5499" s="44"/>
      <c r="N5499" s="44"/>
      <c r="P5499" s="43"/>
      <c r="R5499" s="43"/>
    </row>
    <row r="5500" spans="3:18" x14ac:dyDescent="0.25">
      <c r="C5500" s="41">
        <v>7.6284554827877944</v>
      </c>
      <c r="D5500" s="47">
        <v>6.9236076341732833</v>
      </c>
      <c r="E5500" s="95">
        <v>6.3380619089189496</v>
      </c>
      <c r="F5500" s="96"/>
      <c r="I5500" s="44"/>
      <c r="J5500" s="45"/>
      <c r="M5500" s="44"/>
      <c r="N5500" s="44"/>
      <c r="P5500" s="43"/>
      <c r="R5500" s="43"/>
    </row>
    <row r="5501" spans="3:18" x14ac:dyDescent="0.25">
      <c r="C5501" s="41">
        <v>7.6284558764916248</v>
      </c>
      <c r="D5501" s="47">
        <v>6.9236079018194463</v>
      </c>
      <c r="E5501" s="95">
        <v>6.3380622451443118</v>
      </c>
      <c r="F5501" s="96"/>
      <c r="I5501" s="44"/>
      <c r="J5501" s="45"/>
      <c r="M5501" s="44"/>
      <c r="N5501" s="44"/>
      <c r="P5501" s="43"/>
      <c r="R5501" s="43"/>
    </row>
    <row r="5502" spans="3:18" x14ac:dyDescent="0.25">
      <c r="C5502" s="41">
        <v>7.6284562693728937</v>
      </c>
      <c r="D5502" s="47">
        <v>6.9236081689066014</v>
      </c>
      <c r="E5502" s="95">
        <v>6.3380625806686535</v>
      </c>
      <c r="F5502" s="96"/>
      <c r="I5502" s="44"/>
      <c r="J5502" s="45"/>
      <c r="M5502" s="44"/>
      <c r="N5502" s="44"/>
      <c r="P5502" s="43"/>
      <c r="R5502" s="43"/>
    </row>
    <row r="5503" spans="3:18" x14ac:dyDescent="0.25">
      <c r="C5503" s="41">
        <v>7.6284566614333045</v>
      </c>
      <c r="D5503" s="47">
        <v>6.923608435435896</v>
      </c>
      <c r="E5503" s="95">
        <v>6.3380629154934214</v>
      </c>
      <c r="F5503" s="96"/>
      <c r="I5503" s="44"/>
      <c r="J5503" s="45"/>
      <c r="M5503" s="44"/>
      <c r="N5503" s="44"/>
      <c r="P5503" s="43"/>
      <c r="R5503" s="43"/>
    </row>
    <row r="5504" spans="3:18" x14ac:dyDescent="0.25">
      <c r="C5504" s="41">
        <v>7.6284570526745483</v>
      </c>
      <c r="D5504" s="47">
        <v>6.9236087014085026</v>
      </c>
      <c r="E5504" s="95">
        <v>6.3380632496200677</v>
      </c>
      <c r="F5504" s="96"/>
      <c r="I5504" s="44"/>
      <c r="J5504" s="45"/>
      <c r="M5504" s="44"/>
      <c r="N5504" s="44"/>
      <c r="P5504" s="43"/>
      <c r="R5504" s="43"/>
    </row>
    <row r="5505" spans="3:18" x14ac:dyDescent="0.25">
      <c r="C5505" s="41">
        <v>7.6284574430983358</v>
      </c>
      <c r="D5505" s="47">
        <v>6.9236089668255687</v>
      </c>
      <c r="E5505" s="95">
        <v>6.3380635830500278</v>
      </c>
      <c r="F5505" s="96"/>
      <c r="I5505" s="44"/>
      <c r="J5505" s="45"/>
      <c r="M5505" s="44"/>
      <c r="N5505" s="44"/>
      <c r="P5505" s="43"/>
      <c r="R5505" s="43"/>
    </row>
    <row r="5506" spans="3:18" x14ac:dyDescent="0.25">
      <c r="C5506" s="41">
        <v>7.6284578327063564</v>
      </c>
      <c r="D5506" s="47">
        <v>6.9236092316882374</v>
      </c>
      <c r="E5506" s="95">
        <v>6.3380639157847565</v>
      </c>
      <c r="F5506" s="96"/>
      <c r="I5506" s="44"/>
      <c r="J5506" s="45"/>
      <c r="M5506" s="44"/>
      <c r="N5506" s="44"/>
      <c r="P5506" s="43"/>
      <c r="R5506" s="43"/>
    </row>
    <row r="5507" spans="3:18" x14ac:dyDescent="0.25">
      <c r="C5507" s="41">
        <v>7.628458221500301</v>
      </c>
      <c r="D5507" s="47">
        <v>6.9236094959976695</v>
      </c>
      <c r="E5507" s="95">
        <v>6.3380642478256748</v>
      </c>
      <c r="F5507" s="96"/>
      <c r="I5507" s="44"/>
      <c r="J5507" s="45"/>
      <c r="M5507" s="44"/>
      <c r="N5507" s="44"/>
      <c r="P5507" s="43"/>
      <c r="R5507" s="43"/>
    </row>
    <row r="5508" spans="3:18" x14ac:dyDescent="0.25">
      <c r="C5508" s="41">
        <v>7.6284586094818625</v>
      </c>
      <c r="D5508" s="47">
        <v>6.923609759755001</v>
      </c>
      <c r="E5508" s="95">
        <v>6.3380645791742269</v>
      </c>
      <c r="F5508" s="96"/>
      <c r="I5508" s="44"/>
      <c r="J5508" s="45"/>
      <c r="M5508" s="44"/>
      <c r="N5508" s="44"/>
      <c r="P5508" s="43"/>
      <c r="R5508" s="43"/>
    </row>
    <row r="5509" spans="3:18" x14ac:dyDescent="0.25">
      <c r="C5509" s="41">
        <v>7.6284589966527054</v>
      </c>
      <c r="D5509" s="47">
        <v>6.9236100229613831</v>
      </c>
      <c r="E5509" s="95">
        <v>6.3380649098318314</v>
      </c>
      <c r="F5509" s="96"/>
      <c r="I5509" s="44"/>
      <c r="J5509" s="45"/>
      <c r="M5509" s="44"/>
      <c r="N5509" s="44"/>
      <c r="P5509" s="43"/>
      <c r="R5509" s="43"/>
    </row>
    <row r="5510" spans="3:18" x14ac:dyDescent="0.25">
      <c r="C5510" s="41">
        <v>7.6284593830145315</v>
      </c>
      <c r="D5510" s="47">
        <v>6.9236102856179542</v>
      </c>
      <c r="E5510" s="95">
        <v>6.3380652397999366</v>
      </c>
      <c r="F5510" s="96"/>
      <c r="I5510" s="44"/>
      <c r="J5510" s="45"/>
      <c r="M5510" s="44"/>
      <c r="N5510" s="44"/>
      <c r="P5510" s="43"/>
      <c r="R5510" s="43"/>
    </row>
    <row r="5511" spans="3:18" x14ac:dyDescent="0.25">
      <c r="C5511" s="41">
        <v>7.6284597685690088</v>
      </c>
      <c r="D5511" s="47">
        <v>6.9236105477258585</v>
      </c>
      <c r="E5511" s="95">
        <v>6.3380655690799683</v>
      </c>
      <c r="F5511" s="96"/>
      <c r="I5511" s="44"/>
      <c r="J5511" s="45"/>
      <c r="M5511" s="44"/>
      <c r="N5511" s="44"/>
      <c r="P5511" s="43"/>
      <c r="R5511" s="43"/>
    </row>
    <row r="5512" spans="3:18" x14ac:dyDescent="0.25">
      <c r="C5512" s="41">
        <v>7.6284601533178105</v>
      </c>
      <c r="D5512" s="47">
        <v>6.9236108092862265</v>
      </c>
      <c r="E5512" s="95">
        <v>6.3380658976733244</v>
      </c>
      <c r="F5512" s="96"/>
      <c r="I5512" s="44"/>
      <c r="J5512" s="45"/>
      <c r="M5512" s="44"/>
      <c r="N5512" s="44"/>
      <c r="P5512" s="43"/>
      <c r="R5512" s="43"/>
    </row>
    <row r="5513" spans="3:18" x14ac:dyDescent="0.25">
      <c r="C5513" s="41">
        <v>7.6284605372626118</v>
      </c>
      <c r="D5513" s="47">
        <v>6.9236110703001845</v>
      </c>
      <c r="E5513" s="95">
        <v>6.3380662255814437</v>
      </c>
      <c r="F5513" s="96"/>
      <c r="I5513" s="44"/>
      <c r="J5513" s="45"/>
      <c r="M5513" s="44"/>
      <c r="N5513" s="44"/>
      <c r="P5513" s="43"/>
      <c r="R5513" s="43"/>
    </row>
    <row r="5514" spans="3:18" x14ac:dyDescent="0.25">
      <c r="C5514" s="41">
        <v>7.6284609204050717</v>
      </c>
      <c r="D5514" s="47">
        <v>6.9236113307688809</v>
      </c>
      <c r="E5514" s="95">
        <v>6.3380665528057438</v>
      </c>
      <c r="F5514" s="96"/>
      <c r="I5514" s="44"/>
      <c r="J5514" s="45"/>
      <c r="M5514" s="44"/>
      <c r="N5514" s="44"/>
      <c r="P5514" s="43"/>
      <c r="R5514" s="43"/>
    </row>
    <row r="5515" spans="3:18" x14ac:dyDescent="0.25">
      <c r="C5515" s="41">
        <v>7.6284613027468513</v>
      </c>
      <c r="D5515" s="47">
        <v>6.9236115906934392</v>
      </c>
      <c r="E5515" s="95">
        <v>6.3380668793476342</v>
      </c>
      <c r="F5515" s="96"/>
      <c r="I5515" s="44"/>
      <c r="J5515" s="45"/>
      <c r="M5515" s="44"/>
      <c r="N5515" s="44"/>
      <c r="P5515" s="43"/>
      <c r="R5515" s="43"/>
    </row>
    <row r="5516" spans="3:18" x14ac:dyDescent="0.25">
      <c r="C5516" s="41">
        <v>7.6284616842896185</v>
      </c>
      <c r="D5516" s="47">
        <v>6.9236118500749813</v>
      </c>
      <c r="E5516" s="95">
        <v>6.3380672052085281</v>
      </c>
      <c r="F5516" s="96"/>
      <c r="I5516" s="44"/>
      <c r="J5516" s="45"/>
      <c r="M5516" s="44"/>
      <c r="N5516" s="44"/>
      <c r="P5516" s="43"/>
      <c r="R5516" s="43"/>
    </row>
    <row r="5517" spans="3:18" x14ac:dyDescent="0.25">
      <c r="C5517" s="41">
        <v>7.6284620650350217</v>
      </c>
      <c r="D5517" s="47">
        <v>6.9236121089146474</v>
      </c>
      <c r="E5517" s="95">
        <v>6.3380675303898419</v>
      </c>
      <c r="F5517" s="96"/>
      <c r="I5517" s="44"/>
      <c r="J5517" s="45"/>
      <c r="M5517" s="44"/>
      <c r="N5517" s="44"/>
      <c r="P5517" s="43"/>
      <c r="R5517" s="43"/>
    </row>
    <row r="5518" spans="3:18" x14ac:dyDescent="0.25">
      <c r="C5518" s="41">
        <v>7.6284624449847289</v>
      </c>
      <c r="D5518" s="47">
        <v>6.9236123672135488</v>
      </c>
      <c r="E5518" s="95">
        <v>6.3380678548929597</v>
      </c>
      <c r="F5518" s="96"/>
      <c r="I5518" s="44"/>
      <c r="J5518" s="45"/>
      <c r="M5518" s="44"/>
      <c r="N5518" s="44"/>
      <c r="P5518" s="43"/>
      <c r="R5518" s="43"/>
    </row>
    <row r="5519" spans="3:18" x14ac:dyDescent="0.25">
      <c r="C5519" s="41">
        <v>7.6284628241403691</v>
      </c>
      <c r="D5519" s="47">
        <v>6.9236126249728072</v>
      </c>
      <c r="E5519" s="95">
        <v>6.3380681787193032</v>
      </c>
      <c r="F5519" s="96"/>
      <c r="I5519" s="44"/>
      <c r="J5519" s="45"/>
      <c r="M5519" s="44"/>
      <c r="N5519" s="44"/>
      <c r="P5519" s="43"/>
      <c r="R5519" s="43"/>
    </row>
    <row r="5520" spans="3:18" x14ac:dyDescent="0.25">
      <c r="C5520" s="41">
        <v>7.6284632025036032</v>
      </c>
      <c r="D5520" s="47">
        <v>6.9236128821935381</v>
      </c>
      <c r="E5520" s="95">
        <v>6.3380685018702678</v>
      </c>
      <c r="F5520" s="96"/>
      <c r="I5520" s="44"/>
      <c r="J5520" s="45"/>
      <c r="M5520" s="44"/>
      <c r="N5520" s="44"/>
      <c r="P5520" s="43"/>
      <c r="R5520" s="43"/>
    </row>
    <row r="5521" spans="3:18" x14ac:dyDescent="0.25">
      <c r="C5521" s="41">
        <v>7.628463580076069</v>
      </c>
      <c r="D5521" s="47">
        <v>6.9236131388768669</v>
      </c>
      <c r="E5521" s="95">
        <v>6.3380688243472401</v>
      </c>
      <c r="F5521" s="96"/>
      <c r="I5521" s="44"/>
      <c r="J5521" s="45"/>
      <c r="M5521" s="44"/>
      <c r="N5521" s="44"/>
      <c r="P5521" s="43"/>
      <c r="R5521" s="43"/>
    </row>
    <row r="5522" spans="3:18" x14ac:dyDescent="0.25">
      <c r="C5522" s="41">
        <v>7.6284639568594077</v>
      </c>
      <c r="D5522" s="47">
        <v>6.9236133950238941</v>
      </c>
      <c r="E5522" s="95">
        <v>6.3380691461516294</v>
      </c>
      <c r="F5522" s="96"/>
      <c r="I5522" s="44"/>
      <c r="J5522" s="45"/>
      <c r="M5522" s="44"/>
      <c r="N5522" s="44"/>
      <c r="P5522" s="43"/>
      <c r="R5522" s="43"/>
    </row>
    <row r="5523" spans="3:18" x14ac:dyDescent="0.25">
      <c r="C5523" s="41">
        <v>7.6284643328552466</v>
      </c>
      <c r="D5523" s="47">
        <v>6.9236136506357404</v>
      </c>
      <c r="E5523" s="95">
        <v>6.3380694672848161</v>
      </c>
      <c r="F5523" s="96"/>
      <c r="I5523" s="44"/>
      <c r="J5523" s="45"/>
      <c r="M5523" s="44"/>
      <c r="N5523" s="44"/>
      <c r="P5523" s="43"/>
      <c r="R5523" s="43"/>
    </row>
    <row r="5524" spans="3:18" x14ac:dyDescent="0.25">
      <c r="C5524" s="41">
        <v>7.6284647080652253</v>
      </c>
      <c r="D5524" s="47">
        <v>6.923613905713518</v>
      </c>
      <c r="E5524" s="95">
        <v>6.3380697877481911</v>
      </c>
      <c r="F5524" s="96"/>
      <c r="I5524" s="44"/>
      <c r="J5524" s="45"/>
      <c r="M5524" s="44"/>
      <c r="N5524" s="44"/>
      <c r="P5524" s="43"/>
      <c r="R5524" s="43"/>
    </row>
    <row r="5525" spans="3:18" x14ac:dyDescent="0.25">
      <c r="C5525" s="41">
        <v>7.6284650824909779</v>
      </c>
      <c r="D5525" s="47">
        <v>6.9236141602583299</v>
      </c>
      <c r="E5525" s="95">
        <v>6.3380701075431451</v>
      </c>
      <c r="F5525" s="96"/>
      <c r="I5525" s="44"/>
      <c r="J5525" s="45"/>
      <c r="M5525" s="44"/>
      <c r="N5525" s="44"/>
      <c r="P5525" s="43"/>
      <c r="R5525" s="43"/>
    </row>
    <row r="5526" spans="3:18" x14ac:dyDescent="0.25">
      <c r="C5526" s="41">
        <v>7.6284654561341263</v>
      </c>
      <c r="D5526" s="47">
        <v>6.923614414271273</v>
      </c>
      <c r="E5526" s="95">
        <v>6.3380704266710532</v>
      </c>
      <c r="F5526" s="96"/>
      <c r="I5526" s="44"/>
      <c r="J5526" s="45"/>
      <c r="M5526" s="44"/>
      <c r="N5526" s="44"/>
      <c r="P5526" s="43"/>
      <c r="R5526" s="43"/>
    </row>
    <row r="5527" spans="3:18" x14ac:dyDescent="0.25">
      <c r="C5527" s="41">
        <v>7.6284658289962888</v>
      </c>
      <c r="D5527" s="47">
        <v>6.9236146677534629</v>
      </c>
      <c r="E5527" s="95">
        <v>6.3380707451333</v>
      </c>
      <c r="F5527" s="96"/>
      <c r="I5527" s="44"/>
      <c r="J5527" s="45"/>
      <c r="M5527" s="44"/>
      <c r="N5527" s="44"/>
      <c r="P5527" s="43"/>
      <c r="R5527" s="43"/>
    </row>
    <row r="5528" spans="3:18" x14ac:dyDescent="0.25">
      <c r="C5528" s="41">
        <v>7.6284662010790942</v>
      </c>
      <c r="D5528" s="47">
        <v>6.9236149207059885</v>
      </c>
      <c r="E5528" s="95">
        <v>6.3380710629312658</v>
      </c>
      <c r="F5528" s="96"/>
      <c r="I5528" s="44"/>
      <c r="J5528" s="45"/>
      <c r="M5528" s="44"/>
      <c r="N5528" s="44"/>
      <c r="P5528" s="43"/>
      <c r="R5528" s="43"/>
    </row>
    <row r="5529" spans="3:18" x14ac:dyDescent="0.25">
      <c r="C5529" s="41">
        <v>7.6284665723841414</v>
      </c>
      <c r="D5529" s="47">
        <v>6.9236151731299556</v>
      </c>
      <c r="E5529" s="95">
        <v>6.3380713800663129</v>
      </c>
      <c r="F5529" s="96"/>
      <c r="I5529" s="44"/>
      <c r="J5529" s="45"/>
      <c r="M5529" s="44"/>
      <c r="N5529" s="44"/>
      <c r="P5529" s="43"/>
      <c r="R5529" s="43"/>
    </row>
    <row r="5530" spans="3:18" x14ac:dyDescent="0.25">
      <c r="C5530" s="41">
        <v>7.6284669429130663</v>
      </c>
      <c r="D5530" s="47">
        <v>6.9236154250264512</v>
      </c>
      <c r="E5530" s="95">
        <v>6.3380716965398269</v>
      </c>
      <c r="F5530" s="96"/>
      <c r="I5530" s="44"/>
      <c r="J5530" s="45"/>
      <c r="M5530" s="44"/>
      <c r="N5530" s="44"/>
      <c r="P5530" s="43"/>
      <c r="R5530" s="43"/>
    </row>
    <row r="5531" spans="3:18" x14ac:dyDescent="0.25">
      <c r="C5531" s="41">
        <v>7.6284673126674569</v>
      </c>
      <c r="D5531" s="47">
        <v>6.9236156763965848</v>
      </c>
      <c r="E5531" s="95">
        <v>6.338072012353166</v>
      </c>
      <c r="F5531" s="96"/>
      <c r="I5531" s="44"/>
      <c r="J5531" s="45"/>
      <c r="M5531" s="44"/>
      <c r="N5531" s="44"/>
      <c r="P5531" s="43"/>
      <c r="R5531" s="43"/>
    </row>
    <row r="5532" spans="3:18" x14ac:dyDescent="0.25">
      <c r="C5532" s="41">
        <v>7.6284676816489281</v>
      </c>
      <c r="D5532" s="47">
        <v>6.9236159272414284</v>
      </c>
      <c r="E5532" s="95">
        <v>6.3380723275077004</v>
      </c>
      <c r="F5532" s="96"/>
      <c r="I5532" s="44"/>
      <c r="J5532" s="45"/>
      <c r="M5532" s="44"/>
      <c r="N5532" s="44"/>
      <c r="P5532" s="43"/>
      <c r="R5532" s="43"/>
    </row>
    <row r="5533" spans="3:18" x14ac:dyDescent="0.25">
      <c r="C5533" s="41">
        <v>7.6284680498590802</v>
      </c>
      <c r="D5533" s="47">
        <v>6.923616177562085</v>
      </c>
      <c r="E5533" s="95">
        <v>6.3380726420047857</v>
      </c>
      <c r="F5533" s="96"/>
      <c r="I5533" s="44"/>
      <c r="J5533" s="45"/>
      <c r="M5533" s="44"/>
      <c r="N5533" s="44"/>
      <c r="P5533" s="43"/>
      <c r="R5533" s="43"/>
    </row>
    <row r="5534" spans="3:18" x14ac:dyDescent="0.25">
      <c r="C5534" s="41">
        <v>7.6284684172995227</v>
      </c>
      <c r="D5534" s="47">
        <v>6.9236164273596223</v>
      </c>
      <c r="E5534" s="95">
        <v>6.3380729558457976</v>
      </c>
      <c r="F5534" s="96"/>
      <c r="I5534" s="44"/>
      <c r="J5534" s="45"/>
      <c r="M5534" s="44"/>
      <c r="N5534" s="44"/>
      <c r="P5534" s="43"/>
      <c r="R5534" s="43"/>
    </row>
    <row r="5535" spans="3:18" x14ac:dyDescent="0.25">
      <c r="C5535" s="41">
        <v>7.628468783971833</v>
      </c>
      <c r="D5535" s="47">
        <v>6.9236166766351515</v>
      </c>
      <c r="E5535" s="95">
        <v>6.3380732690320745</v>
      </c>
      <c r="F5535" s="96"/>
      <c r="I5535" s="44"/>
      <c r="J5535" s="45"/>
      <c r="M5535" s="44"/>
      <c r="N5535" s="44"/>
      <c r="P5535" s="43"/>
      <c r="R5535" s="43"/>
    </row>
    <row r="5536" spans="3:18" x14ac:dyDescent="0.25">
      <c r="C5536" s="41">
        <v>7.6284691498776223</v>
      </c>
      <c r="D5536" s="47">
        <v>6.9236169253897399</v>
      </c>
      <c r="E5536" s="95">
        <v>6.3380735815649896</v>
      </c>
      <c r="F5536" s="96"/>
      <c r="I5536" s="44"/>
      <c r="J5536" s="45"/>
      <c r="M5536" s="44"/>
      <c r="N5536" s="44"/>
      <c r="P5536" s="43"/>
      <c r="R5536" s="43"/>
    </row>
    <row r="5537" spans="3:18" x14ac:dyDescent="0.25">
      <c r="C5537" s="41">
        <v>7.6284695150184696</v>
      </c>
      <c r="D5537" s="47">
        <v>6.9236171736244581</v>
      </c>
      <c r="E5537" s="95">
        <v>6.3380738934458796</v>
      </c>
      <c r="F5537" s="96"/>
      <c r="I5537" s="44"/>
      <c r="J5537" s="45"/>
      <c r="M5537" s="44"/>
      <c r="N5537" s="44"/>
      <c r="P5537" s="43"/>
      <c r="R5537" s="43"/>
    </row>
    <row r="5538" spans="3:18" x14ac:dyDescent="0.25">
      <c r="C5538" s="41">
        <v>7.628469879395972</v>
      </c>
      <c r="D5538" s="47">
        <v>6.9236174213404036</v>
      </c>
      <c r="E5538" s="95">
        <v>6.3380742046761034</v>
      </c>
      <c r="F5538" s="96"/>
      <c r="I5538" s="44"/>
      <c r="J5538" s="45"/>
      <c r="M5538" s="44"/>
      <c r="N5538" s="44"/>
      <c r="P5538" s="43"/>
      <c r="R5538" s="43"/>
    </row>
    <row r="5539" spans="3:18" x14ac:dyDescent="0.25">
      <c r="C5539" s="41">
        <v>7.6284702430116909</v>
      </c>
      <c r="D5539" s="47">
        <v>6.9236176685386432</v>
      </c>
      <c r="E5539" s="95">
        <v>6.3380745152570022</v>
      </c>
      <c r="F5539" s="96"/>
      <c r="I5539" s="44"/>
      <c r="J5539" s="45"/>
      <c r="M5539" s="44"/>
      <c r="N5539" s="44"/>
      <c r="P5539" s="43"/>
      <c r="R5539" s="43"/>
    </row>
    <row r="5540" spans="3:18" x14ac:dyDescent="0.25">
      <c r="C5540" s="41">
        <v>7.6284706058672285</v>
      </c>
      <c r="D5540" s="47">
        <v>6.9236179152202455</v>
      </c>
      <c r="E5540" s="95">
        <v>6.3380748251899259</v>
      </c>
      <c r="F5540" s="96"/>
      <c r="I5540" s="44"/>
      <c r="J5540" s="45"/>
      <c r="M5540" s="44"/>
      <c r="N5540" s="44"/>
      <c r="P5540" s="43"/>
      <c r="R5540" s="43"/>
    </row>
    <row r="5541" spans="3:18" x14ac:dyDescent="0.25">
      <c r="C5541" s="41">
        <v>7.628470967964148</v>
      </c>
      <c r="D5541" s="47">
        <v>6.9236181613862797</v>
      </c>
      <c r="E5541" s="95">
        <v>6.3380751344762114</v>
      </c>
      <c r="F5541" s="96"/>
      <c r="I5541" s="44"/>
      <c r="J5541" s="45"/>
      <c r="M5541" s="44"/>
      <c r="N5541" s="44"/>
      <c r="P5541" s="43"/>
      <c r="R5541" s="43"/>
    </row>
    <row r="5542" spans="3:18" x14ac:dyDescent="0.25">
      <c r="C5542" s="41">
        <v>7.6284713293040323</v>
      </c>
      <c r="D5542" s="47">
        <v>6.9236184070378286</v>
      </c>
      <c r="E5542" s="95">
        <v>6.3380754431171864</v>
      </c>
      <c r="F5542" s="96"/>
      <c r="I5542" s="44"/>
      <c r="J5542" s="45"/>
      <c r="M5542" s="44"/>
      <c r="N5542" s="44"/>
      <c r="P5542" s="43"/>
      <c r="R5542" s="43"/>
    </row>
    <row r="5543" spans="3:18" x14ac:dyDescent="0.25">
      <c r="C5543" s="41">
        <v>7.6284716898884426</v>
      </c>
      <c r="D5543" s="47">
        <v>6.9236186521759473</v>
      </c>
      <c r="E5543" s="95">
        <v>6.3380757511142001</v>
      </c>
      <c r="F5543" s="96"/>
      <c r="I5543" s="44"/>
      <c r="J5543" s="45"/>
      <c r="M5543" s="44"/>
      <c r="N5543" s="44"/>
      <c r="P5543" s="43"/>
      <c r="R5543" s="43"/>
    </row>
    <row r="5544" spans="3:18" x14ac:dyDescent="0.25">
      <c r="C5544" s="41">
        <v>7.6284720497189547</v>
      </c>
      <c r="D5544" s="47">
        <v>6.9236188968017052</v>
      </c>
      <c r="E5544" s="95">
        <v>6.3380760584685785</v>
      </c>
      <c r="F5544" s="96"/>
      <c r="I5544" s="44"/>
      <c r="J5544" s="45"/>
      <c r="M5544" s="44"/>
      <c r="N5544" s="44"/>
      <c r="P5544" s="43"/>
      <c r="R5544" s="43"/>
    </row>
    <row r="5545" spans="3:18" x14ac:dyDescent="0.25">
      <c r="C5545" s="41">
        <v>7.6284724087971263</v>
      </c>
      <c r="D5545" s="47">
        <v>6.9236191409161636</v>
      </c>
      <c r="E5545" s="95">
        <v>6.3380763651816512</v>
      </c>
      <c r="F5545" s="96"/>
      <c r="I5545" s="44"/>
      <c r="J5545" s="45"/>
      <c r="M5545" s="44"/>
      <c r="N5545" s="44"/>
      <c r="P5545" s="43"/>
      <c r="R5545" s="43"/>
    </row>
    <row r="5546" spans="3:18" x14ac:dyDescent="0.25">
      <c r="C5546" s="41">
        <v>7.6284727671245118</v>
      </c>
      <c r="D5546" s="47">
        <v>6.9236193845203813</v>
      </c>
      <c r="E5546" s="95">
        <v>6.3380766712547558</v>
      </c>
      <c r="F5546" s="96"/>
      <c r="I5546" s="44"/>
      <c r="J5546" s="45"/>
      <c r="M5546" s="44"/>
      <c r="N5546" s="44"/>
      <c r="P5546" s="43"/>
      <c r="R5546" s="43"/>
    </row>
    <row r="5547" spans="3:18" x14ac:dyDescent="0.25">
      <c r="C5547" s="41">
        <v>7.6284731247026798</v>
      </c>
      <c r="D5547" s="47">
        <v>6.9236196276154232</v>
      </c>
      <c r="E5547" s="95">
        <v>6.3380769766891971</v>
      </c>
      <c r="F5547" s="96"/>
      <c r="I5547" s="44"/>
      <c r="J5547" s="45"/>
      <c r="M5547" s="44"/>
      <c r="N5547" s="44"/>
      <c r="P5547" s="43"/>
      <c r="R5547" s="43"/>
    </row>
    <row r="5548" spans="3:18" x14ac:dyDescent="0.25">
      <c r="C5548" s="41">
        <v>7.6284734815331827</v>
      </c>
      <c r="D5548" s="47">
        <v>6.9236198702023328</v>
      </c>
      <c r="E5548" s="95">
        <v>6.338077281486318</v>
      </c>
      <c r="F5548" s="96"/>
      <c r="I5548" s="44"/>
      <c r="J5548" s="45"/>
      <c r="M5548" s="44"/>
      <c r="N5548" s="44"/>
      <c r="P5548" s="43"/>
      <c r="R5548" s="43"/>
    </row>
    <row r="5549" spans="3:18" x14ac:dyDescent="0.25">
      <c r="C5549" s="41">
        <v>7.6284738376175625</v>
      </c>
      <c r="D5549" s="47">
        <v>6.9236201122821708</v>
      </c>
      <c r="E5549" s="95">
        <v>6.3380775856474241</v>
      </c>
      <c r="F5549" s="96"/>
      <c r="I5549" s="44"/>
      <c r="J5549" s="45"/>
      <c r="M5549" s="44"/>
      <c r="N5549" s="44"/>
      <c r="P5549" s="43"/>
      <c r="R5549" s="43"/>
    </row>
    <row r="5550" spans="3:18" x14ac:dyDescent="0.25">
      <c r="C5550" s="41">
        <v>7.6284741929573769</v>
      </c>
      <c r="D5550" s="47">
        <v>6.9236203538559913</v>
      </c>
      <c r="E5550" s="95">
        <v>6.3380778891738325</v>
      </c>
      <c r="F5550" s="96"/>
      <c r="I5550" s="44"/>
      <c r="J5550" s="45"/>
      <c r="M5550" s="44"/>
      <c r="N5550" s="44"/>
      <c r="P5550" s="43"/>
      <c r="R5550" s="43"/>
    </row>
    <row r="5551" spans="3:18" x14ac:dyDescent="0.25">
      <c r="C5551" s="41">
        <v>7.6284745475541698</v>
      </c>
      <c r="D5551" s="47">
        <v>6.9236205949248353</v>
      </c>
      <c r="E5551" s="95">
        <v>6.3380781920668685</v>
      </c>
      <c r="F5551" s="96"/>
      <c r="I5551" s="44"/>
      <c r="J5551" s="45"/>
      <c r="M5551" s="44"/>
      <c r="N5551" s="44"/>
      <c r="P5551" s="43"/>
      <c r="R5551" s="43"/>
    </row>
    <row r="5552" spans="3:18" x14ac:dyDescent="0.25">
      <c r="C5552" s="41">
        <v>7.6284749014094739</v>
      </c>
      <c r="D5552" s="47">
        <v>6.9236208354897553</v>
      </c>
      <c r="E5552" s="95">
        <v>6.3380784943278181</v>
      </c>
      <c r="F5552" s="96"/>
      <c r="I5552" s="44"/>
      <c r="J5552" s="45"/>
      <c r="M5552" s="44"/>
      <c r="N5552" s="44"/>
      <c r="P5552" s="43"/>
      <c r="R5552" s="43"/>
    </row>
    <row r="5553" spans="3:18" x14ac:dyDescent="0.25">
      <c r="C5553" s="41">
        <v>7.6284752545248367</v>
      </c>
      <c r="D5553" s="47">
        <v>6.9236210755517966</v>
      </c>
      <c r="E5553" s="95">
        <v>6.338078795958018</v>
      </c>
      <c r="F5553" s="96"/>
      <c r="I5553" s="44"/>
      <c r="J5553" s="45"/>
      <c r="M5553" s="44"/>
      <c r="N5553" s="44"/>
      <c r="P5553" s="43"/>
      <c r="R5553" s="43"/>
    </row>
    <row r="5554" spans="3:18" x14ac:dyDescent="0.25">
      <c r="C5554" s="41">
        <v>7.6284756069017821</v>
      </c>
      <c r="D5554" s="47">
        <v>6.9236213151120047</v>
      </c>
      <c r="E5554" s="95">
        <v>6.3380790969587535</v>
      </c>
      <c r="F5554" s="96"/>
      <c r="I5554" s="44"/>
      <c r="J5554" s="45"/>
      <c r="M5554" s="44"/>
      <c r="N5554" s="44"/>
      <c r="P5554" s="43"/>
      <c r="R5554" s="43"/>
    </row>
    <row r="5555" spans="3:18" x14ac:dyDescent="0.25">
      <c r="C5555" s="41">
        <v>7.6284759585418556</v>
      </c>
      <c r="D5555" s="47">
        <v>6.9236215541714126</v>
      </c>
      <c r="E5555" s="95">
        <v>6.3380793973313425</v>
      </c>
      <c r="F5555" s="96"/>
      <c r="I5555" s="44"/>
      <c r="J5555" s="45"/>
      <c r="M5555" s="44"/>
      <c r="N5555" s="44"/>
      <c r="P5555" s="43"/>
      <c r="R5555" s="43"/>
    </row>
    <row r="5556" spans="3:18" x14ac:dyDescent="0.25">
      <c r="C5556" s="41">
        <v>7.6284763094465706</v>
      </c>
      <c r="D5556" s="47">
        <v>6.9236217927310575</v>
      </c>
      <c r="E5556" s="95">
        <v>6.3380796970770676</v>
      </c>
      <c r="F5556" s="96"/>
      <c r="I5556" s="44"/>
      <c r="J5556" s="45"/>
      <c r="M5556" s="44"/>
      <c r="N5556" s="44"/>
      <c r="P5556" s="43"/>
      <c r="R5556" s="43"/>
    </row>
    <row r="5557" spans="3:18" x14ac:dyDescent="0.25">
      <c r="C5557" s="41">
        <v>7.6284766596174673</v>
      </c>
      <c r="D5557" s="47">
        <v>6.9236220307919956</v>
      </c>
      <c r="E5557" s="95">
        <v>6.3380799961972407</v>
      </c>
      <c r="F5557" s="96"/>
      <c r="I5557" s="44"/>
      <c r="J5557" s="45"/>
      <c r="M5557" s="44"/>
      <c r="N5557" s="44"/>
      <c r="P5557" s="43"/>
      <c r="R5557" s="43"/>
    </row>
    <row r="5558" spans="3:18" x14ac:dyDescent="0.25">
      <c r="C5558" s="41">
        <v>7.6284770090560645</v>
      </c>
      <c r="D5558" s="47">
        <v>6.9236222683552313</v>
      </c>
      <c r="E5558" s="95">
        <v>6.3380802946931496</v>
      </c>
      <c r="F5558" s="96"/>
      <c r="I5558" s="44"/>
      <c r="J5558" s="45"/>
      <c r="M5558" s="44"/>
      <c r="N5558" s="44"/>
      <c r="P5558" s="43"/>
      <c r="R5558" s="43"/>
    </row>
    <row r="5559" spans="3:18" x14ac:dyDescent="0.25">
      <c r="C5559" s="41">
        <v>7.6284773577638738</v>
      </c>
      <c r="D5559" s="47">
        <v>6.923622505421819</v>
      </c>
      <c r="E5559" s="95">
        <v>6.3380805925660981</v>
      </c>
      <c r="F5559" s="96"/>
      <c r="I5559" s="44"/>
      <c r="J5559" s="45"/>
      <c r="M5559" s="44"/>
      <c r="N5559" s="44"/>
      <c r="P5559" s="43"/>
      <c r="R5559" s="43"/>
    </row>
    <row r="5560" spans="3:18" x14ac:dyDescent="0.25">
      <c r="C5560" s="41">
        <v>7.6284777057424176</v>
      </c>
      <c r="D5560" s="47">
        <v>6.9236227419927916</v>
      </c>
      <c r="E5560" s="95">
        <v>6.3380808898173582</v>
      </c>
      <c r="F5560" s="96"/>
      <c r="I5560" s="44"/>
      <c r="J5560" s="45"/>
      <c r="M5560" s="44"/>
      <c r="N5560" s="44"/>
      <c r="P5560" s="43"/>
      <c r="R5560" s="43"/>
    </row>
    <row r="5561" spans="3:18" x14ac:dyDescent="0.25">
      <c r="C5561" s="41">
        <v>7.628478052993211</v>
      </c>
      <c r="D5561" s="47">
        <v>6.9236229780691572</v>
      </c>
      <c r="E5561" s="95">
        <v>6.3380811864482274</v>
      </c>
      <c r="F5561" s="96"/>
      <c r="I5561" s="44"/>
      <c r="J5561" s="45"/>
      <c r="M5561" s="44"/>
      <c r="N5561" s="44"/>
      <c r="P5561" s="43"/>
      <c r="R5561" s="43"/>
    </row>
    <row r="5562" spans="3:18" x14ac:dyDescent="0.25">
      <c r="C5562" s="41">
        <v>7.6284783995177534</v>
      </c>
      <c r="D5562" s="47">
        <v>6.9236232136519504</v>
      </c>
      <c r="E5562" s="95">
        <v>6.3380814824599856</v>
      </c>
      <c r="F5562" s="96"/>
      <c r="I5562" s="44"/>
      <c r="J5562" s="45"/>
      <c r="M5562" s="44"/>
      <c r="N5562" s="44"/>
      <c r="P5562" s="43"/>
      <c r="R5562" s="43"/>
    </row>
    <row r="5563" spans="3:18" x14ac:dyDescent="0.25">
      <c r="C5563" s="41">
        <v>7.6284787453175635</v>
      </c>
      <c r="D5563" s="47">
        <v>6.923623448742199</v>
      </c>
      <c r="E5563" s="95">
        <v>6.3380817778539171</v>
      </c>
      <c r="F5563" s="96"/>
      <c r="I5563" s="44"/>
      <c r="J5563" s="45"/>
      <c r="M5563" s="44"/>
      <c r="N5563" s="44"/>
      <c r="P5563" s="43"/>
      <c r="R5563" s="43"/>
    </row>
    <row r="5564" spans="3:18" x14ac:dyDescent="0.25">
      <c r="C5564" s="41">
        <v>7.6284790903941353</v>
      </c>
      <c r="D5564" s="47">
        <v>6.9236236833409261</v>
      </c>
      <c r="E5564" s="95">
        <v>6.3380820726312974</v>
      </c>
      <c r="F5564" s="96"/>
      <c r="I5564" s="44"/>
      <c r="J5564" s="45"/>
      <c r="M5564" s="44"/>
      <c r="N5564" s="44"/>
      <c r="P5564" s="43"/>
      <c r="R5564" s="43"/>
    </row>
    <row r="5565" spans="3:18" x14ac:dyDescent="0.25">
      <c r="C5565" s="41">
        <v>7.6284794347489768</v>
      </c>
      <c r="D5565" s="47">
        <v>6.9236239174491452</v>
      </c>
      <c r="E5565" s="95">
        <v>6.3380823667934045</v>
      </c>
      <c r="F5565" s="96"/>
      <c r="I5565" s="44"/>
      <c r="J5565" s="45"/>
      <c r="M5565" s="44"/>
      <c r="N5565" s="44"/>
      <c r="P5565" s="43"/>
      <c r="R5565" s="43"/>
    </row>
    <row r="5566" spans="3:18" x14ac:dyDescent="0.25">
      <c r="C5566" s="41">
        <v>7.6284797783835874</v>
      </c>
      <c r="D5566" s="47">
        <v>6.9236241510678722</v>
      </c>
      <c r="E5566" s="95">
        <v>6.3380826603415237</v>
      </c>
      <c r="F5566" s="96"/>
      <c r="I5566" s="44"/>
      <c r="J5566" s="45"/>
      <c r="M5566" s="44"/>
      <c r="N5566" s="44"/>
      <c r="P5566" s="43"/>
      <c r="R5566" s="43"/>
    </row>
    <row r="5567" spans="3:18" x14ac:dyDescent="0.25">
      <c r="C5567" s="41">
        <v>7.6284801212994573</v>
      </c>
      <c r="D5567" s="47">
        <v>6.9236243841981251</v>
      </c>
      <c r="E5567" s="95">
        <v>6.3380829532769027</v>
      </c>
      <c r="F5567" s="96"/>
      <c r="I5567" s="44"/>
      <c r="J5567" s="45"/>
      <c r="M5567" s="44"/>
      <c r="N5567" s="44"/>
      <c r="P5567" s="43"/>
      <c r="R5567" s="43"/>
    </row>
    <row r="5568" spans="3:18" x14ac:dyDescent="0.25">
      <c r="C5568" s="41">
        <v>7.6284804634980734</v>
      </c>
      <c r="D5568" s="47">
        <v>6.9236246168409261</v>
      </c>
      <c r="E5568" s="95">
        <v>6.3380832456008376</v>
      </c>
      <c r="F5568" s="96"/>
      <c r="I5568" s="44"/>
      <c r="J5568" s="45"/>
      <c r="M5568" s="44"/>
      <c r="N5568" s="44"/>
      <c r="P5568" s="43"/>
      <c r="R5568" s="43"/>
    </row>
    <row r="5569" spans="3:18" x14ac:dyDescent="0.25">
      <c r="C5569" s="41">
        <v>7.6284808049809278</v>
      </c>
      <c r="D5569" s="47">
        <v>6.9236248489972709</v>
      </c>
      <c r="E5569" s="95">
        <v>6.3380835373145699</v>
      </c>
      <c r="F5569" s="96"/>
      <c r="I5569" s="44"/>
      <c r="J5569" s="45"/>
      <c r="M5569" s="44"/>
      <c r="N5569" s="44"/>
      <c r="P5569" s="43"/>
      <c r="R5569" s="43"/>
    </row>
    <row r="5570" spans="3:18" x14ac:dyDescent="0.25">
      <c r="C5570" s="41">
        <v>7.6284811457495056</v>
      </c>
      <c r="D5570" s="47">
        <v>6.9236250806681747</v>
      </c>
      <c r="E5570" s="95">
        <v>6.3380838284193768</v>
      </c>
      <c r="F5570" s="96"/>
      <c r="I5570" s="44"/>
      <c r="J5570" s="45"/>
      <c r="M5570" s="44"/>
      <c r="N5570" s="44"/>
      <c r="P5570" s="43"/>
      <c r="R5570" s="43"/>
    </row>
    <row r="5571" spans="3:18" x14ac:dyDescent="0.25">
      <c r="C5571" s="41">
        <v>7.6284814858052936</v>
      </c>
      <c r="D5571" s="47">
        <v>6.9236253118546527</v>
      </c>
      <c r="E5571" s="95">
        <v>6.3380841189165098</v>
      </c>
      <c r="F5571" s="96"/>
      <c r="I5571" s="44"/>
      <c r="J5571" s="45"/>
      <c r="M5571" s="44"/>
      <c r="N5571" s="44"/>
      <c r="P5571" s="43"/>
      <c r="R5571" s="43"/>
    </row>
    <row r="5572" spans="3:18" x14ac:dyDescent="0.25">
      <c r="C5572" s="41">
        <v>7.6284818251497697</v>
      </c>
      <c r="D5572" s="47">
        <v>6.9236255425577022</v>
      </c>
      <c r="E5572" s="95">
        <v>6.3380844088072292</v>
      </c>
      <c r="F5572" s="96"/>
      <c r="I5572" s="44"/>
      <c r="J5572" s="45"/>
      <c r="M5572" s="44"/>
      <c r="N5572" s="44"/>
      <c r="P5572" s="43"/>
      <c r="R5572" s="43"/>
    </row>
    <row r="5573" spans="3:18" x14ac:dyDescent="0.25">
      <c r="C5573" s="41">
        <v>7.6284821637843976</v>
      </c>
      <c r="D5573" s="47">
        <v>6.9236257727783261</v>
      </c>
      <c r="E5573" s="95">
        <v>6.3380846980928123</v>
      </c>
      <c r="F5573" s="96"/>
      <c r="I5573" s="44"/>
      <c r="J5573" s="45"/>
      <c r="M5573" s="44"/>
      <c r="N5573" s="44"/>
      <c r="P5573" s="43"/>
      <c r="R5573" s="43"/>
    </row>
    <row r="5574" spans="3:18" x14ac:dyDescent="0.25">
      <c r="C5574" s="41">
        <v>7.6284825017106659</v>
      </c>
      <c r="D5574" s="47">
        <v>6.9236260025175183</v>
      </c>
      <c r="E5574" s="95">
        <v>6.3380849867744775</v>
      </c>
      <c r="F5574" s="96"/>
      <c r="I5574" s="44"/>
      <c r="J5574" s="45"/>
      <c r="M5574" s="44"/>
      <c r="N5574" s="44"/>
      <c r="P5574" s="43"/>
      <c r="R5574" s="43"/>
    </row>
    <row r="5575" spans="3:18" x14ac:dyDescent="0.25">
      <c r="C5575" s="41">
        <v>7.6284828389300436</v>
      </c>
      <c r="D5575" s="47">
        <v>6.9236262317762947</v>
      </c>
      <c r="E5575" s="95">
        <v>6.3380852748534924</v>
      </c>
      <c r="F5575" s="96"/>
      <c r="I5575" s="44"/>
      <c r="J5575" s="45"/>
      <c r="M5575" s="44"/>
      <c r="N5575" s="44"/>
      <c r="P5575" s="43"/>
      <c r="R5575" s="43"/>
    </row>
    <row r="5576" spans="3:18" x14ac:dyDescent="0.25">
      <c r="C5576" s="41">
        <v>7.6284831754439892</v>
      </c>
      <c r="D5576" s="47">
        <v>6.9236264605556403</v>
      </c>
      <c r="E5576" s="95">
        <v>6.3380855623311056</v>
      </c>
      <c r="F5576" s="96"/>
      <c r="I5576" s="44"/>
      <c r="J5576" s="45"/>
      <c r="M5576" s="44"/>
      <c r="N5576" s="44"/>
      <c r="P5576" s="43"/>
      <c r="R5576" s="43"/>
    </row>
    <row r="5577" spans="3:18" x14ac:dyDescent="0.25">
      <c r="C5577" s="41">
        <v>7.6284835112539735</v>
      </c>
      <c r="D5577" s="47">
        <v>6.9236266888565519</v>
      </c>
      <c r="E5577" s="95">
        <v>6.338085849208567</v>
      </c>
      <c r="F5577" s="96"/>
      <c r="I5577" s="44"/>
      <c r="J5577" s="45"/>
      <c r="M5577" s="44"/>
      <c r="N5577" s="44"/>
      <c r="P5577" s="43"/>
      <c r="R5577" s="43"/>
    </row>
    <row r="5578" spans="3:18" x14ac:dyDescent="0.25">
      <c r="C5578" s="41">
        <v>7.6284838463614477</v>
      </c>
      <c r="D5578" s="47">
        <v>6.9236269166800231</v>
      </c>
      <c r="E5578" s="95">
        <v>6.3380861354871048</v>
      </c>
      <c r="F5578" s="96"/>
      <c r="I5578" s="44"/>
      <c r="J5578" s="45"/>
      <c r="M5578" s="44"/>
      <c r="N5578" s="44"/>
      <c r="P5578" s="43"/>
      <c r="R5578" s="43"/>
    </row>
    <row r="5579" spans="3:18" x14ac:dyDescent="0.25">
      <c r="C5579" s="41">
        <v>7.6284841807678809</v>
      </c>
      <c r="D5579" s="47">
        <v>6.9236271440270452</v>
      </c>
      <c r="E5579" s="95">
        <v>6.3380864211679704</v>
      </c>
      <c r="F5579" s="96"/>
      <c r="I5579" s="44"/>
      <c r="J5579" s="45"/>
      <c r="M5579" s="44"/>
      <c r="N5579" s="44"/>
      <c r="P5579" s="43"/>
      <c r="R5579" s="43"/>
    </row>
    <row r="5580" spans="3:18" x14ac:dyDescent="0.25">
      <c r="C5580" s="41">
        <v>7.6284845144747209</v>
      </c>
      <c r="D5580" s="47">
        <v>6.9236273708985934</v>
      </c>
      <c r="E5580" s="95">
        <v>6.3380867062524029</v>
      </c>
      <c r="F5580" s="96"/>
      <c r="I5580" s="44"/>
      <c r="J5580" s="45"/>
      <c r="M5580" s="44"/>
      <c r="N5580" s="44"/>
      <c r="P5580" s="43"/>
      <c r="R5580" s="43"/>
    </row>
    <row r="5581" spans="3:18" x14ac:dyDescent="0.25">
      <c r="C5581" s="41">
        <v>7.6284848474834295</v>
      </c>
      <c r="D5581" s="47">
        <v>6.923627597295682</v>
      </c>
      <c r="E5581" s="95">
        <v>6.3380869907416209</v>
      </c>
      <c r="F5581" s="96"/>
      <c r="I5581" s="44"/>
      <c r="J5581" s="45"/>
      <c r="M5581" s="44"/>
      <c r="N5581" s="44"/>
      <c r="P5581" s="43"/>
      <c r="R5581" s="43"/>
    </row>
    <row r="5582" spans="3:18" x14ac:dyDescent="0.25">
      <c r="C5582" s="41">
        <v>7.6284851797954421</v>
      </c>
      <c r="D5582" s="47">
        <v>6.9236278232192667</v>
      </c>
      <c r="E5582" s="95">
        <v>6.3380872746368793</v>
      </c>
      <c r="F5582" s="96"/>
      <c r="I5582" s="44"/>
      <c r="J5582" s="45"/>
      <c r="M5582" s="44"/>
      <c r="N5582" s="44"/>
      <c r="P5582" s="43"/>
      <c r="R5582" s="43"/>
    </row>
    <row r="5583" spans="3:18" x14ac:dyDescent="0.25">
      <c r="C5583" s="41">
        <v>7.6284855114122205</v>
      </c>
      <c r="D5583" s="47">
        <v>6.9236280486703459</v>
      </c>
      <c r="E5583" s="95">
        <v>6.3380875579393905</v>
      </c>
      <c r="F5583" s="96"/>
      <c r="I5583" s="44"/>
      <c r="J5583" s="45"/>
      <c r="M5583" s="44"/>
      <c r="N5583" s="44"/>
      <c r="P5583" s="43"/>
      <c r="R5583" s="43"/>
    </row>
    <row r="5584" spans="3:18" x14ac:dyDescent="0.25">
      <c r="C5584" s="41">
        <v>7.6284858423351913</v>
      </c>
      <c r="D5584" s="47">
        <v>6.9236282736499026</v>
      </c>
      <c r="E5584" s="95">
        <v>6.3380878406504007</v>
      </c>
      <c r="F5584" s="96"/>
      <c r="I5584" s="44"/>
      <c r="J5584" s="45"/>
      <c r="M5584" s="44"/>
      <c r="N5584" s="44"/>
      <c r="P5584" s="43"/>
      <c r="R5584" s="43"/>
    </row>
    <row r="5585" spans="3:18" x14ac:dyDescent="0.25">
      <c r="C5585" s="41">
        <v>7.6284861725658075</v>
      </c>
      <c r="D5585" s="47">
        <v>6.9236284981589034</v>
      </c>
      <c r="E5585" s="95">
        <v>6.3380881227711088</v>
      </c>
      <c r="F5585" s="96"/>
      <c r="I5585" s="44"/>
      <c r="J5585" s="45"/>
      <c r="M5585" s="44"/>
      <c r="N5585" s="44"/>
      <c r="P5585" s="43"/>
      <c r="R5585" s="43"/>
    </row>
    <row r="5586" spans="3:18" x14ac:dyDescent="0.25">
      <c r="C5586" s="41">
        <v>7.6284865021054991</v>
      </c>
      <c r="D5586" s="47">
        <v>6.9236287221983321</v>
      </c>
      <c r="E5586" s="95">
        <v>6.3380884043027601</v>
      </c>
      <c r="F5586" s="96"/>
      <c r="I5586" s="44"/>
      <c r="J5586" s="45"/>
      <c r="M5586" s="44"/>
      <c r="N5586" s="44"/>
      <c r="P5586" s="43"/>
      <c r="R5586" s="43"/>
    </row>
    <row r="5587" spans="3:18" x14ac:dyDescent="0.25">
      <c r="C5587" s="41">
        <v>7.6284868309557012</v>
      </c>
      <c r="D5587" s="47">
        <v>6.9236289457691695</v>
      </c>
      <c r="E5587" s="95">
        <v>6.3380886852465714</v>
      </c>
      <c r="F5587" s="96"/>
      <c r="I5587" s="44"/>
      <c r="J5587" s="45"/>
      <c r="M5587" s="44"/>
      <c r="N5587" s="44"/>
      <c r="P5587" s="43"/>
      <c r="R5587" s="43"/>
    </row>
    <row r="5588" spans="3:18" x14ac:dyDescent="0.25">
      <c r="C5588" s="41">
        <v>7.6284871591178476</v>
      </c>
      <c r="D5588" s="47">
        <v>6.9236291688723712</v>
      </c>
      <c r="E5588" s="95">
        <v>6.3380889656037471</v>
      </c>
      <c r="F5588" s="96"/>
      <c r="I5588" s="44"/>
      <c r="J5588" s="45"/>
      <c r="M5588" s="44"/>
      <c r="N5588" s="44"/>
      <c r="P5588" s="43"/>
      <c r="R5588" s="43"/>
    </row>
    <row r="5589" spans="3:18" x14ac:dyDescent="0.25">
      <c r="C5589" s="41">
        <v>7.6284874865933681</v>
      </c>
      <c r="D5589" s="47">
        <v>6.9236293915089249</v>
      </c>
      <c r="E5589" s="95">
        <v>6.3380892453755084</v>
      </c>
      <c r="F5589" s="96"/>
      <c r="I5589" s="44"/>
      <c r="J5589" s="45"/>
      <c r="M5589" s="44"/>
      <c r="N5589" s="44"/>
      <c r="P5589" s="43"/>
      <c r="R5589" s="43"/>
    </row>
    <row r="5590" spans="3:18" x14ac:dyDescent="0.25">
      <c r="C5590" s="41">
        <v>7.6284878133836749</v>
      </c>
      <c r="D5590" s="47">
        <v>6.9236296136797781</v>
      </c>
      <c r="E5590" s="95">
        <v>6.3380895245630846</v>
      </c>
      <c r="F5590" s="96"/>
      <c r="I5590" s="44"/>
      <c r="J5590" s="45"/>
      <c r="M5590" s="44"/>
      <c r="N5590" s="44"/>
      <c r="P5590" s="43"/>
      <c r="R5590" s="43"/>
    </row>
    <row r="5591" spans="3:18" x14ac:dyDescent="0.25">
      <c r="C5591" s="41">
        <v>7.6284881394902122</v>
      </c>
      <c r="D5591" s="47">
        <v>6.9236298353859169</v>
      </c>
      <c r="E5591" s="95">
        <v>6.338089803167664</v>
      </c>
      <c r="F5591" s="96"/>
      <c r="I5591" s="44"/>
      <c r="J5591" s="45"/>
      <c r="M5591" s="44"/>
      <c r="N5591" s="44"/>
      <c r="P5591" s="43"/>
      <c r="R5591" s="43"/>
    </row>
    <row r="5592" spans="3:18" x14ac:dyDescent="0.25">
      <c r="C5592" s="41">
        <v>7.6284884649143798</v>
      </c>
      <c r="D5592" s="47">
        <v>6.9236300566283004</v>
      </c>
      <c r="E5592" s="95">
        <v>6.3380900811904555</v>
      </c>
      <c r="F5592" s="96"/>
      <c r="I5592" s="44"/>
      <c r="J5592" s="45"/>
      <c r="M5592" s="44"/>
      <c r="N5592" s="44"/>
      <c r="P5592" s="43"/>
      <c r="R5592" s="43"/>
    </row>
    <row r="5593" spans="3:18" x14ac:dyDescent="0.25">
      <c r="C5593" s="41">
        <v>7.6284887896576077</v>
      </c>
      <c r="D5593" s="47">
        <v>6.9236302774078879</v>
      </c>
      <c r="E5593" s="95">
        <v>6.3380903586326802</v>
      </c>
      <c r="F5593" s="96"/>
      <c r="I5593" s="44"/>
      <c r="J5593" s="45"/>
      <c r="M5593" s="44"/>
      <c r="N5593" s="44"/>
      <c r="P5593" s="43"/>
      <c r="R5593" s="43"/>
    </row>
    <row r="5594" spans="3:18" x14ac:dyDescent="0.25">
      <c r="C5594" s="41">
        <v>7.6284891137213044</v>
      </c>
      <c r="D5594" s="47">
        <v>6.9236304977256378</v>
      </c>
      <c r="E5594" s="95">
        <v>6.338090635495524</v>
      </c>
      <c r="F5594" s="96"/>
      <c r="I5594" s="44"/>
      <c r="J5594" s="45"/>
      <c r="M5594" s="44"/>
      <c r="N5594" s="44"/>
      <c r="P5594" s="43"/>
      <c r="R5594" s="43"/>
    </row>
    <row r="5595" spans="3:18" x14ac:dyDescent="0.25">
      <c r="C5595" s="41">
        <v>7.6284894371068788</v>
      </c>
      <c r="D5595" s="47">
        <v>6.9236307175825171</v>
      </c>
      <c r="E5595" s="95">
        <v>6.3380909117801956</v>
      </c>
      <c r="F5595" s="96"/>
      <c r="I5595" s="44"/>
      <c r="J5595" s="45"/>
      <c r="M5595" s="44"/>
      <c r="N5595" s="44"/>
      <c r="P5595" s="43"/>
      <c r="R5595" s="43"/>
    </row>
    <row r="5596" spans="3:18" x14ac:dyDescent="0.25">
      <c r="C5596" s="41">
        <v>7.6284897598157393</v>
      </c>
      <c r="D5596" s="47">
        <v>6.9236309369794755</v>
      </c>
      <c r="E5596" s="95">
        <v>6.3380911874878869</v>
      </c>
      <c r="F5596" s="96"/>
      <c r="I5596" s="44"/>
      <c r="J5596" s="45"/>
      <c r="M5596" s="44"/>
      <c r="N5596" s="44"/>
      <c r="P5596" s="43"/>
      <c r="R5596" s="43"/>
    </row>
    <row r="5597" spans="3:18" x14ac:dyDescent="0.25">
      <c r="C5597" s="41">
        <v>7.6284900818492947</v>
      </c>
      <c r="D5597" s="47">
        <v>6.9236311559174704</v>
      </c>
      <c r="E5597" s="95">
        <v>6.3380914626197997</v>
      </c>
      <c r="F5597" s="96"/>
      <c r="I5597" s="44"/>
      <c r="J5597" s="45"/>
      <c r="M5597" s="44"/>
      <c r="N5597" s="44"/>
      <c r="P5597" s="43"/>
      <c r="R5597" s="43"/>
    </row>
    <row r="5598" spans="3:18" x14ac:dyDescent="0.25">
      <c r="C5598" s="41">
        <v>7.6284904032089393</v>
      </c>
      <c r="D5598" s="47">
        <v>6.9236313743974529</v>
      </c>
      <c r="E5598" s="95">
        <v>6.3380917371771277</v>
      </c>
      <c r="F5598" s="96"/>
      <c r="I5598" s="44"/>
      <c r="J5598" s="45"/>
      <c r="M5598" s="44"/>
      <c r="N5598" s="44"/>
      <c r="P5598" s="43"/>
      <c r="R5598" s="43"/>
    </row>
    <row r="5599" spans="3:18" x14ac:dyDescent="0.25">
      <c r="C5599" s="41">
        <v>7.6284907238960873</v>
      </c>
      <c r="D5599" s="47">
        <v>6.923631592420378</v>
      </c>
      <c r="E5599" s="95">
        <v>6.3380920111610521</v>
      </c>
      <c r="F5599" s="96"/>
      <c r="I5599" s="44"/>
      <c r="J5599" s="45"/>
      <c r="M5599" s="44"/>
      <c r="N5599" s="44"/>
      <c r="P5599" s="43"/>
      <c r="R5599" s="43"/>
    </row>
    <row r="5600" spans="3:18" x14ac:dyDescent="0.25">
      <c r="C5600" s="41">
        <v>7.6284910439121187</v>
      </c>
      <c r="D5600" s="47">
        <v>6.9236318099871808</v>
      </c>
      <c r="E5600" s="95">
        <v>6.3380922845727676</v>
      </c>
      <c r="F5600" s="96"/>
      <c r="I5600" s="44"/>
      <c r="J5600" s="45"/>
      <c r="M5600" s="44"/>
      <c r="N5600" s="44"/>
      <c r="P5600" s="43"/>
      <c r="R5600" s="43"/>
    </row>
    <row r="5601" spans="3:18" x14ac:dyDescent="0.25">
      <c r="C5601" s="41">
        <v>7.6284913632584423</v>
      </c>
      <c r="D5601" s="47">
        <v>6.9236320270988259</v>
      </c>
      <c r="E5601" s="95">
        <v>6.3380925574134555</v>
      </c>
      <c r="F5601" s="96"/>
      <c r="I5601" s="44"/>
      <c r="J5601" s="45"/>
      <c r="M5601" s="44"/>
      <c r="N5601" s="44"/>
      <c r="P5601" s="43"/>
      <c r="R5601" s="43"/>
    </row>
    <row r="5602" spans="3:18" x14ac:dyDescent="0.25">
      <c r="C5602" s="41">
        <v>7.6284916819364295</v>
      </c>
      <c r="D5602" s="47">
        <v>6.9236322437562503</v>
      </c>
      <c r="E5602" s="95">
        <v>6.3380928296843013</v>
      </c>
      <c r="F5602" s="96"/>
      <c r="I5602" s="44"/>
      <c r="J5602" s="45"/>
      <c r="M5602" s="44"/>
      <c r="N5602" s="44"/>
      <c r="P5602" s="43"/>
      <c r="R5602" s="43"/>
    </row>
    <row r="5603" spans="3:18" x14ac:dyDescent="0.25">
      <c r="C5603" s="41">
        <v>7.6284919999474816</v>
      </c>
      <c r="D5603" s="47">
        <v>6.9236324599603938</v>
      </c>
      <c r="E5603" s="95">
        <v>6.3380931013864918</v>
      </c>
      <c r="F5603" s="96"/>
      <c r="I5603" s="44"/>
      <c r="J5603" s="45"/>
      <c r="M5603" s="44"/>
      <c r="N5603" s="44"/>
      <c r="P5603" s="43"/>
      <c r="R5603" s="43"/>
    </row>
    <row r="5604" spans="3:18" x14ac:dyDescent="0.25">
      <c r="C5604" s="41">
        <v>7.6284923172929826</v>
      </c>
      <c r="D5604" s="47">
        <v>6.923632675712204</v>
      </c>
      <c r="E5604" s="95">
        <v>6.3380933725212065</v>
      </c>
      <c r="F5604" s="96"/>
      <c r="I5604" s="44"/>
      <c r="J5604" s="45"/>
      <c r="M5604" s="44"/>
      <c r="N5604" s="44"/>
      <c r="P5604" s="43"/>
      <c r="R5604" s="43"/>
    </row>
    <row r="5605" spans="3:18" x14ac:dyDescent="0.25">
      <c r="C5605" s="41">
        <v>7.6284926339743127</v>
      </c>
      <c r="D5605" s="47">
        <v>6.9236328910126099</v>
      </c>
      <c r="E5605" s="95">
        <v>6.3380936430895964</v>
      </c>
      <c r="F5605" s="96"/>
      <c r="I5605" s="44"/>
      <c r="J5605" s="45"/>
      <c r="M5605" s="44"/>
      <c r="N5605" s="44"/>
      <c r="P5605" s="43"/>
      <c r="R5605" s="43"/>
    </row>
    <row r="5606" spans="3:18" x14ac:dyDescent="0.25">
      <c r="C5606" s="41">
        <v>7.6284929499928484</v>
      </c>
      <c r="D5606" s="47">
        <v>6.9236331058625602</v>
      </c>
      <c r="E5606" s="95">
        <v>6.3380939130928606</v>
      </c>
      <c r="F5606" s="96"/>
      <c r="I5606" s="44"/>
      <c r="J5606" s="45"/>
      <c r="M5606" s="44"/>
      <c r="N5606" s="44"/>
      <c r="P5606" s="43"/>
      <c r="R5606" s="43"/>
    </row>
    <row r="5607" spans="3:18" x14ac:dyDescent="0.25">
      <c r="C5607" s="41">
        <v>7.6284932653499666</v>
      </c>
      <c r="D5607" s="47">
        <v>6.9236333202629821</v>
      </c>
      <c r="E5607" s="95">
        <v>6.3380941825321617</v>
      </c>
      <c r="F5607" s="96"/>
      <c r="I5607" s="44"/>
      <c r="J5607" s="45"/>
      <c r="M5607" s="44"/>
      <c r="N5607" s="44"/>
      <c r="P5607" s="43"/>
      <c r="R5607" s="43"/>
    </row>
    <row r="5608" spans="3:18" x14ac:dyDescent="0.25">
      <c r="C5608" s="41">
        <v>7.6284935800470528</v>
      </c>
      <c r="D5608" s="47">
        <v>6.9236335342148028</v>
      </c>
      <c r="E5608" s="95">
        <v>6.338094451408665</v>
      </c>
      <c r="F5608" s="96"/>
      <c r="I5608" s="44"/>
      <c r="J5608" s="45"/>
      <c r="M5608" s="44"/>
      <c r="N5608" s="44"/>
      <c r="P5608" s="43"/>
      <c r="R5608" s="43"/>
    </row>
    <row r="5609" spans="3:18" x14ac:dyDescent="0.25">
      <c r="C5609" s="41">
        <v>7.6284938940854534</v>
      </c>
      <c r="D5609" s="47">
        <v>6.9236337477189762</v>
      </c>
      <c r="E5609" s="95">
        <v>6.3380947197235464</v>
      </c>
      <c r="F5609" s="96"/>
      <c r="I5609" s="44"/>
      <c r="J5609" s="45"/>
      <c r="M5609" s="44"/>
      <c r="N5609" s="44"/>
      <c r="P5609" s="43"/>
      <c r="R5609" s="43"/>
    </row>
    <row r="5610" spans="3:18" x14ac:dyDescent="0.25">
      <c r="C5610" s="41">
        <v>7.6284942074665558</v>
      </c>
      <c r="D5610" s="47">
        <v>6.9236339607764066</v>
      </c>
      <c r="E5610" s="95">
        <v>6.3380949874779562</v>
      </c>
      <c r="F5610" s="96"/>
      <c r="I5610" s="44"/>
      <c r="J5610" s="45"/>
      <c r="M5610" s="44"/>
      <c r="N5610" s="44"/>
      <c r="P5610" s="43"/>
      <c r="R5610" s="43"/>
    </row>
    <row r="5611" spans="3:18" x14ac:dyDescent="0.25">
      <c r="C5611" s="41">
        <v>7.6284945201917207</v>
      </c>
      <c r="D5611" s="47">
        <v>6.9236341733880389</v>
      </c>
      <c r="E5611" s="95">
        <v>6.3380952546730667</v>
      </c>
      <c r="F5611" s="96"/>
      <c r="I5611" s="44"/>
      <c r="J5611" s="45"/>
      <c r="M5611" s="44"/>
      <c r="N5611" s="44"/>
      <c r="P5611" s="43"/>
      <c r="R5611" s="43"/>
    </row>
    <row r="5612" spans="3:18" x14ac:dyDescent="0.25">
      <c r="C5612" s="41">
        <v>7.6284948322623123</v>
      </c>
      <c r="D5612" s="47">
        <v>6.9236343855547888</v>
      </c>
      <c r="E5612" s="95">
        <v>6.3380955213100281</v>
      </c>
      <c r="F5612" s="96"/>
      <c r="I5612" s="44"/>
      <c r="J5612" s="45"/>
      <c r="M5612" s="44"/>
      <c r="N5612" s="44"/>
      <c r="P5612" s="43"/>
      <c r="R5612" s="43"/>
    </row>
    <row r="5613" spans="3:18" x14ac:dyDescent="0.25">
      <c r="C5613" s="41">
        <v>7.6284951436796895</v>
      </c>
      <c r="D5613" s="47">
        <v>6.9236345972775837</v>
      </c>
      <c r="E5613" s="95">
        <v>6.3380957873900039</v>
      </c>
      <c r="F5613" s="96"/>
      <c r="I5613" s="44"/>
      <c r="J5613" s="45"/>
      <c r="M5613" s="44"/>
      <c r="N5613" s="44"/>
      <c r="P5613" s="43"/>
      <c r="R5613" s="43"/>
    </row>
    <row r="5614" spans="3:18" x14ac:dyDescent="0.25">
      <c r="C5614" s="41">
        <v>7.6284954544451953</v>
      </c>
      <c r="D5614" s="47">
        <v>6.9236348085573409</v>
      </c>
      <c r="E5614" s="95">
        <v>6.3380960529141523</v>
      </c>
      <c r="F5614" s="96"/>
      <c r="I5614" s="44"/>
      <c r="J5614" s="45"/>
      <c r="M5614" s="44"/>
      <c r="N5614" s="44"/>
      <c r="P5614" s="43"/>
      <c r="R5614" s="43"/>
    </row>
    <row r="5615" spans="3:18" x14ac:dyDescent="0.25">
      <c r="C5615" s="41">
        <v>7.6284957645602063</v>
      </c>
      <c r="D5615" s="47">
        <v>6.9236350193949914</v>
      </c>
      <c r="E5615" s="95">
        <v>6.3380963178836129</v>
      </c>
      <c r="F5615" s="96"/>
      <c r="I5615" s="44"/>
      <c r="J5615" s="45"/>
      <c r="M5615" s="44"/>
      <c r="N5615" s="44"/>
      <c r="P5615" s="43"/>
      <c r="R5615" s="43"/>
    </row>
    <row r="5616" spans="3:18" x14ac:dyDescent="0.25">
      <c r="C5616" s="41">
        <v>7.6284960740260583</v>
      </c>
      <c r="D5616" s="47">
        <v>6.9236352297914374</v>
      </c>
      <c r="E5616" s="95">
        <v>6.3380965822995385</v>
      </c>
      <c r="F5616" s="96"/>
      <c r="I5616" s="44"/>
      <c r="J5616" s="45"/>
      <c r="M5616" s="44"/>
      <c r="N5616" s="44"/>
      <c r="P5616" s="43"/>
      <c r="R5616" s="43"/>
    </row>
    <row r="5617" spans="3:18" x14ac:dyDescent="0.25">
      <c r="C5617" s="41">
        <v>7.628496382844105</v>
      </c>
      <c r="D5617" s="47">
        <v>6.9236354397476134</v>
      </c>
      <c r="E5617" s="95">
        <v>6.338096846163082</v>
      </c>
      <c r="F5617" s="96"/>
      <c r="I5617" s="44"/>
      <c r="J5617" s="45"/>
      <c r="M5617" s="44"/>
      <c r="N5617" s="44"/>
      <c r="P5617" s="43"/>
      <c r="R5617" s="43"/>
    </row>
    <row r="5618" spans="3:18" x14ac:dyDescent="0.25">
      <c r="C5618" s="41">
        <v>7.6284966910156857</v>
      </c>
      <c r="D5618" s="47">
        <v>6.9236356492644173</v>
      </c>
      <c r="E5618" s="95">
        <v>6.3380971094753873</v>
      </c>
      <c r="F5618" s="96"/>
      <c r="I5618" s="44"/>
      <c r="J5618" s="45"/>
      <c r="M5618" s="44"/>
      <c r="N5618" s="44"/>
      <c r="P5618" s="43"/>
      <c r="R5618" s="43"/>
    </row>
    <row r="5619" spans="3:18" x14ac:dyDescent="0.25">
      <c r="C5619" s="41">
        <v>7.6284969985421487</v>
      </c>
      <c r="D5619" s="47">
        <v>6.9236358583427684</v>
      </c>
      <c r="E5619" s="95">
        <v>6.3380973722375948</v>
      </c>
      <c r="F5619" s="96"/>
      <c r="I5619" s="44"/>
      <c r="J5619" s="45"/>
      <c r="M5619" s="44"/>
      <c r="N5619" s="44"/>
      <c r="P5619" s="43"/>
      <c r="R5619" s="43"/>
    </row>
    <row r="5620" spans="3:18" x14ac:dyDescent="0.25">
      <c r="C5620" s="41">
        <v>7.6284973054248315</v>
      </c>
      <c r="D5620" s="47">
        <v>6.9236360669835779</v>
      </c>
      <c r="E5620" s="95">
        <v>6.3380976344508317</v>
      </c>
      <c r="F5620" s="96"/>
      <c r="I5620" s="44"/>
      <c r="J5620" s="45"/>
      <c r="M5620" s="44"/>
      <c r="N5620" s="44"/>
      <c r="P5620" s="43"/>
      <c r="R5620" s="43"/>
    </row>
    <row r="5621" spans="3:18" x14ac:dyDescent="0.25">
      <c r="C5621" s="41">
        <v>7.62849761166507</v>
      </c>
      <c r="D5621" s="47">
        <v>6.9236362751877483</v>
      </c>
      <c r="E5621" s="95">
        <v>6.3380978961162642</v>
      </c>
      <c r="F5621" s="96"/>
      <c r="I5621" s="44"/>
      <c r="J5621" s="45"/>
      <c r="M5621" s="44"/>
      <c r="N5621" s="44"/>
      <c r="P5621" s="43"/>
      <c r="R5621" s="43"/>
    </row>
    <row r="5622" spans="3:18" x14ac:dyDescent="0.25">
      <c r="C5622" s="41">
        <v>7.628497917264216</v>
      </c>
      <c r="D5622" s="47">
        <v>6.9236364829561952</v>
      </c>
      <c r="E5622" s="95">
        <v>6.3380981572350095</v>
      </c>
      <c r="F5622" s="96"/>
      <c r="I5622" s="44"/>
      <c r="J5622" s="45"/>
      <c r="M5622" s="44"/>
      <c r="N5622" s="44"/>
      <c r="P5622" s="43"/>
      <c r="R5622" s="43"/>
    </row>
    <row r="5623" spans="3:18" x14ac:dyDescent="0.25">
      <c r="C5623" s="41">
        <v>7.6284982222235751</v>
      </c>
      <c r="D5623" s="47">
        <v>6.9236366902898165</v>
      </c>
      <c r="E5623" s="95">
        <v>6.3380984178081983</v>
      </c>
      <c r="F5623" s="96"/>
      <c r="I5623" s="44"/>
      <c r="J5623" s="45"/>
      <c r="M5623" s="44"/>
      <c r="N5623" s="44"/>
      <c r="P5623" s="43"/>
      <c r="R5623" s="43"/>
    </row>
    <row r="5624" spans="3:18" x14ac:dyDescent="0.25">
      <c r="C5624" s="41">
        <v>7.628498526544492</v>
      </c>
      <c r="D5624" s="47">
        <v>6.9236368971895228</v>
      </c>
      <c r="E5624" s="95">
        <v>6.338098677836971</v>
      </c>
      <c r="F5624" s="96"/>
      <c r="I5624" s="44"/>
      <c r="J5624" s="45"/>
      <c r="M5624" s="44"/>
      <c r="N5624" s="44"/>
      <c r="P5624" s="43"/>
      <c r="R5624" s="43"/>
    </row>
    <row r="5625" spans="3:18" x14ac:dyDescent="0.25">
      <c r="C5625" s="41">
        <v>7.6284988302282883</v>
      </c>
      <c r="D5625" s="47">
        <v>6.9236371036561994</v>
      </c>
      <c r="E5625" s="95">
        <v>6.3380989373224423</v>
      </c>
      <c r="F5625" s="96"/>
      <c r="I5625" s="44"/>
      <c r="J5625" s="45"/>
      <c r="M5625" s="44"/>
      <c r="N5625" s="44"/>
      <c r="P5625" s="43"/>
      <c r="R5625" s="43"/>
    </row>
    <row r="5626" spans="3:18" x14ac:dyDescent="0.25">
      <c r="C5626" s="41">
        <v>7.6284991332762857</v>
      </c>
      <c r="D5626" s="47">
        <v>6.9236373096907711</v>
      </c>
      <c r="E5626" s="95">
        <v>6.3380991962657536</v>
      </c>
      <c r="F5626" s="96"/>
      <c r="I5626" s="44"/>
      <c r="J5626" s="45"/>
      <c r="M5626" s="44"/>
      <c r="N5626" s="44"/>
      <c r="P5626" s="43"/>
      <c r="R5626" s="43"/>
    </row>
    <row r="5627" spans="3:18" x14ac:dyDescent="0.25">
      <c r="C5627" s="41">
        <v>7.6284994356898146</v>
      </c>
      <c r="D5627" s="47">
        <v>6.9236375152941134</v>
      </c>
      <c r="E5627" s="95">
        <v>6.3380994546680185</v>
      </c>
      <c r="F5627" s="96"/>
      <c r="I5627" s="44"/>
      <c r="J5627" s="45"/>
      <c r="M5627" s="44"/>
      <c r="N5627" s="44"/>
      <c r="P5627" s="43"/>
      <c r="R5627" s="43"/>
    </row>
    <row r="5628" spans="3:18" x14ac:dyDescent="0.25">
      <c r="C5628" s="41">
        <v>7.6284997374701806</v>
      </c>
      <c r="D5628" s="47">
        <v>6.9236377204671253</v>
      </c>
      <c r="E5628" s="95">
        <v>6.3380997125303766</v>
      </c>
      <c r="F5628" s="96"/>
      <c r="I5628" s="44"/>
      <c r="J5628" s="45"/>
      <c r="M5628" s="44"/>
      <c r="N5628" s="44"/>
      <c r="P5628" s="43"/>
      <c r="R5628" s="43"/>
    </row>
    <row r="5629" spans="3:18" x14ac:dyDescent="0.25">
      <c r="C5629" s="41">
        <v>7.628500038618709</v>
      </c>
      <c r="D5629" s="47">
        <v>6.923637925210703</v>
      </c>
      <c r="E5629" s="95">
        <v>6.3380999698539124</v>
      </c>
      <c r="F5629" s="96"/>
      <c r="I5629" s="44"/>
      <c r="J5629" s="45"/>
      <c r="M5629" s="44"/>
      <c r="N5629" s="44"/>
      <c r="P5629" s="43"/>
      <c r="R5629" s="43"/>
    </row>
    <row r="5630" spans="3:18" x14ac:dyDescent="0.25">
      <c r="C5630" s="41">
        <v>7.6285003391366963</v>
      </c>
      <c r="D5630" s="47">
        <v>6.9236381295257488</v>
      </c>
      <c r="E5630" s="95">
        <v>6.3381002266397717</v>
      </c>
      <c r="F5630" s="96"/>
      <c r="I5630" s="44"/>
      <c r="J5630" s="45"/>
      <c r="M5630" s="44"/>
      <c r="N5630" s="44"/>
      <c r="P5630" s="43"/>
      <c r="R5630" s="43"/>
    </row>
    <row r="5631" spans="3:18" x14ac:dyDescent="0.25">
      <c r="C5631" s="41">
        <v>7.6285006390254715</v>
      </c>
      <c r="D5631" s="47">
        <v>6.9236383334131322</v>
      </c>
      <c r="E5631" s="95">
        <v>6.3381004828890566</v>
      </c>
      <c r="F5631" s="96"/>
      <c r="I5631" s="44"/>
      <c r="J5631" s="45"/>
      <c r="M5631" s="44"/>
      <c r="N5631" s="44"/>
      <c r="P5631" s="43"/>
      <c r="R5631" s="43"/>
    </row>
    <row r="5632" spans="3:18" x14ac:dyDescent="0.25">
      <c r="C5632" s="41">
        <v>7.6285009382863418</v>
      </c>
      <c r="D5632" s="47">
        <v>6.9236385368737681</v>
      </c>
      <c r="E5632" s="95">
        <v>6.3381007386028925</v>
      </c>
      <c r="F5632" s="96"/>
      <c r="I5632" s="44"/>
      <c r="J5632" s="45"/>
      <c r="M5632" s="44"/>
      <c r="N5632" s="44"/>
      <c r="P5632" s="43"/>
      <c r="R5632" s="43"/>
    </row>
    <row r="5633" spans="3:18" x14ac:dyDescent="0.25">
      <c r="C5633" s="41">
        <v>7.6285012369205933</v>
      </c>
      <c r="D5633" s="47">
        <v>6.9236387399085135</v>
      </c>
      <c r="E5633" s="95">
        <v>6.3381009937823745</v>
      </c>
      <c r="F5633" s="96"/>
      <c r="I5633" s="44"/>
      <c r="J5633" s="45"/>
      <c r="M5633" s="44"/>
      <c r="N5633" s="44"/>
      <c r="P5633" s="43"/>
      <c r="R5633" s="43"/>
    </row>
    <row r="5634" spans="3:18" x14ac:dyDescent="0.25">
      <c r="C5634" s="41">
        <v>7.6285015349295442</v>
      </c>
      <c r="D5634" s="47">
        <v>6.9236389425182683</v>
      </c>
      <c r="E5634" s="95">
        <v>6.3381012484286119</v>
      </c>
      <c r="F5634" s="96"/>
      <c r="I5634" s="44"/>
      <c r="J5634" s="45"/>
      <c r="M5634" s="44"/>
      <c r="N5634" s="44"/>
      <c r="P5634" s="43"/>
      <c r="R5634" s="43"/>
    </row>
    <row r="5635" spans="3:18" x14ac:dyDescent="0.25">
      <c r="C5635" s="41">
        <v>7.6285018323144875</v>
      </c>
      <c r="D5635" s="47">
        <v>6.9236391447039107</v>
      </c>
      <c r="E5635" s="95">
        <v>6.338101502542715</v>
      </c>
      <c r="F5635" s="96"/>
      <c r="I5635" s="44"/>
      <c r="J5635" s="45"/>
      <c r="M5635" s="44"/>
      <c r="N5635" s="44"/>
      <c r="P5635" s="43"/>
      <c r="R5635" s="43"/>
    </row>
    <row r="5636" spans="3:18" x14ac:dyDescent="0.25">
      <c r="C5636" s="41">
        <v>7.6285021290767236</v>
      </c>
      <c r="D5636" s="47">
        <v>6.9236393464663291</v>
      </c>
      <c r="E5636" s="95">
        <v>6.3381017561257949</v>
      </c>
      <c r="F5636" s="96"/>
      <c r="I5636" s="44"/>
      <c r="J5636" s="45"/>
      <c r="M5636" s="44"/>
      <c r="N5636" s="44"/>
      <c r="P5636" s="43"/>
      <c r="R5636" s="43"/>
    </row>
    <row r="5637" spans="3:18" x14ac:dyDescent="0.25">
      <c r="C5637" s="41">
        <v>7.6285024252175386</v>
      </c>
      <c r="D5637" s="47">
        <v>6.9236395478063981</v>
      </c>
      <c r="E5637" s="95">
        <v>6.3381020091789368</v>
      </c>
      <c r="F5637" s="96"/>
      <c r="I5637" s="44"/>
      <c r="J5637" s="45"/>
      <c r="M5637" s="44"/>
      <c r="N5637" s="44"/>
      <c r="P5637" s="43"/>
      <c r="R5637" s="43"/>
    </row>
    <row r="5638" spans="3:18" x14ac:dyDescent="0.25">
      <c r="C5638" s="41">
        <v>7.6285027207382292</v>
      </c>
      <c r="D5638" s="47">
        <v>6.9236397487249999</v>
      </c>
      <c r="E5638" s="95">
        <v>6.3381022617032494</v>
      </c>
      <c r="F5638" s="96"/>
      <c r="I5638" s="44"/>
      <c r="J5638" s="45"/>
      <c r="M5638" s="44"/>
      <c r="N5638" s="44"/>
      <c r="P5638" s="43"/>
      <c r="R5638" s="43"/>
    </row>
    <row r="5639" spans="3:18" x14ac:dyDescent="0.25">
      <c r="C5639" s="41">
        <v>7.6285030156400886</v>
      </c>
      <c r="D5639" s="47">
        <v>6.9236399492229994</v>
      </c>
      <c r="E5639" s="95">
        <v>6.3381025136998241</v>
      </c>
      <c r="F5639" s="96"/>
      <c r="I5639" s="44"/>
      <c r="J5639" s="45"/>
      <c r="M5639" s="44"/>
      <c r="N5639" s="44"/>
      <c r="P5639" s="43"/>
      <c r="R5639" s="43"/>
    </row>
    <row r="5640" spans="3:18" x14ac:dyDescent="0.25">
      <c r="C5640" s="41">
        <v>7.6285033099243957</v>
      </c>
      <c r="D5640" s="47">
        <v>6.9236401493012742</v>
      </c>
      <c r="E5640" s="95">
        <v>6.3381027651697543</v>
      </c>
      <c r="F5640" s="96"/>
      <c r="I5640" s="44"/>
      <c r="J5640" s="45"/>
      <c r="M5640" s="44"/>
      <c r="N5640" s="44"/>
      <c r="P5640" s="43"/>
      <c r="R5640" s="43"/>
    </row>
    <row r="5641" spans="3:18" x14ac:dyDescent="0.25">
      <c r="C5641" s="41">
        <v>7.6285036035924332</v>
      </c>
      <c r="D5641" s="47">
        <v>6.9236403489607019</v>
      </c>
      <c r="E5641" s="95">
        <v>6.3381030161141432</v>
      </c>
      <c r="F5641" s="96"/>
      <c r="I5641" s="44"/>
      <c r="J5641" s="45"/>
      <c r="M5641" s="44"/>
      <c r="N5641" s="44"/>
      <c r="P5641" s="43"/>
      <c r="R5641" s="43"/>
    </row>
    <row r="5642" spans="3:18" x14ac:dyDescent="0.25">
      <c r="C5642" s="41">
        <v>7.6285038966454852</v>
      </c>
      <c r="D5642" s="47">
        <v>6.9236405482021519</v>
      </c>
      <c r="E5642" s="95">
        <v>6.33810326653406</v>
      </c>
      <c r="F5642" s="96"/>
      <c r="I5642" s="44"/>
      <c r="J5642" s="45"/>
      <c r="M5642" s="44"/>
      <c r="N5642" s="44"/>
      <c r="P5642" s="43"/>
      <c r="R5642" s="43"/>
    </row>
    <row r="5643" spans="3:18" x14ac:dyDescent="0.25">
      <c r="C5643" s="41">
        <v>7.6285041890848255</v>
      </c>
      <c r="D5643" s="47">
        <v>6.9236407470264778</v>
      </c>
      <c r="E5643" s="95">
        <v>6.3381035164306114</v>
      </c>
      <c r="F5643" s="96"/>
      <c r="I5643" s="44"/>
      <c r="J5643" s="45"/>
      <c r="M5643" s="44"/>
      <c r="N5643" s="44"/>
      <c r="P5643" s="43"/>
      <c r="R5643" s="43"/>
    </row>
    <row r="5644" spans="3:18" x14ac:dyDescent="0.25">
      <c r="C5644" s="41">
        <v>7.6285044809117402</v>
      </c>
      <c r="D5644" s="47">
        <v>6.9236409454345642</v>
      </c>
      <c r="E5644" s="95">
        <v>6.3381037658048749</v>
      </c>
      <c r="F5644" s="96"/>
      <c r="I5644" s="44"/>
      <c r="J5644" s="45"/>
      <c r="M5644" s="44"/>
      <c r="N5644" s="44"/>
      <c r="P5644" s="43"/>
      <c r="R5644" s="43"/>
    </row>
    <row r="5645" spans="3:18" x14ac:dyDescent="0.25">
      <c r="C5645" s="41">
        <v>7.6285047721274886</v>
      </c>
      <c r="D5645" s="47">
        <v>6.9236411434272691</v>
      </c>
      <c r="E5645" s="95">
        <v>6.3381040146579375</v>
      </c>
      <c r="F5645" s="96"/>
      <c r="I5645" s="44"/>
      <c r="J5645" s="45"/>
      <c r="M5645" s="44"/>
      <c r="N5645" s="44"/>
      <c r="P5645" s="43"/>
      <c r="R5645" s="43"/>
    </row>
    <row r="5646" spans="3:18" x14ac:dyDescent="0.25">
      <c r="C5646" s="41">
        <v>7.6285050627333479</v>
      </c>
      <c r="D5646" s="47">
        <v>6.9236413410054558</v>
      </c>
      <c r="E5646" s="95">
        <v>6.3381042629908659</v>
      </c>
      <c r="F5646" s="96"/>
      <c r="I5646" s="44"/>
      <c r="J5646" s="45"/>
      <c r="M5646" s="44"/>
      <c r="N5646" s="44"/>
      <c r="P5646" s="43"/>
      <c r="R5646" s="43"/>
    </row>
    <row r="5647" spans="3:18" x14ac:dyDescent="0.25">
      <c r="C5647" s="41">
        <v>7.6285053527305831</v>
      </c>
      <c r="D5647" s="47">
        <v>6.923641538169985</v>
      </c>
      <c r="E5647" s="95">
        <v>6.3381045108047589</v>
      </c>
      <c r="F5647" s="96"/>
      <c r="I5647" s="44"/>
      <c r="J5647" s="45"/>
      <c r="M5647" s="44"/>
      <c r="N5647" s="44"/>
      <c r="P5647" s="43"/>
      <c r="R5647" s="43"/>
    </row>
    <row r="5648" spans="3:18" x14ac:dyDescent="0.25">
      <c r="C5648" s="41">
        <v>7.6285056421204605</v>
      </c>
      <c r="D5648" s="47">
        <v>6.9236417349217154</v>
      </c>
      <c r="E5648" s="95">
        <v>6.3381047581006795</v>
      </c>
      <c r="F5648" s="96"/>
      <c r="I5648" s="44"/>
      <c r="J5648" s="45"/>
      <c r="M5648" s="44"/>
      <c r="N5648" s="44"/>
      <c r="P5648" s="43"/>
      <c r="R5648" s="43"/>
    </row>
    <row r="5649" spans="3:18" x14ac:dyDescent="0.25">
      <c r="C5649" s="41">
        <v>7.6285059309042467</v>
      </c>
      <c r="D5649" s="47">
        <v>6.9236419312615052</v>
      </c>
      <c r="E5649" s="95">
        <v>6.3381050048797052</v>
      </c>
      <c r="F5649" s="96"/>
      <c r="I5649" s="44"/>
      <c r="J5649" s="45"/>
      <c r="M5649" s="44"/>
      <c r="N5649" s="44"/>
      <c r="P5649" s="43"/>
      <c r="R5649" s="43"/>
    </row>
    <row r="5650" spans="3:18" x14ac:dyDescent="0.25">
      <c r="C5650" s="41">
        <v>7.6285062190831905</v>
      </c>
      <c r="D5650" s="47">
        <v>6.9236421271902095</v>
      </c>
      <c r="E5650" s="95">
        <v>6.3381052511429052</v>
      </c>
      <c r="F5650" s="96"/>
      <c r="I5650" s="44"/>
      <c r="J5650" s="45"/>
      <c r="M5650" s="44"/>
      <c r="N5650" s="44"/>
      <c r="P5650" s="43"/>
      <c r="R5650" s="43"/>
    </row>
    <row r="5651" spans="3:18" x14ac:dyDescent="0.25">
      <c r="C5651" s="41">
        <v>7.6285065066585531</v>
      </c>
      <c r="D5651" s="47">
        <v>6.9236423227086865</v>
      </c>
      <c r="E5651" s="95">
        <v>6.3381054968913491</v>
      </c>
      <c r="F5651" s="96"/>
      <c r="I5651" s="44"/>
      <c r="J5651" s="45"/>
      <c r="M5651" s="44"/>
      <c r="N5651" s="44"/>
      <c r="P5651" s="43"/>
      <c r="R5651" s="43"/>
    </row>
    <row r="5652" spans="3:18" x14ac:dyDescent="0.25">
      <c r="C5652" s="41">
        <v>7.6285067936316029</v>
      </c>
      <c r="D5652" s="47">
        <v>6.9236425178177745</v>
      </c>
      <c r="E5652" s="95">
        <v>6.3381057421261184</v>
      </c>
      <c r="F5652" s="96"/>
      <c r="I5652" s="44"/>
      <c r="J5652" s="45"/>
      <c r="M5652" s="44"/>
      <c r="N5652" s="44"/>
      <c r="P5652" s="43"/>
      <c r="R5652" s="43"/>
    </row>
    <row r="5653" spans="3:18" x14ac:dyDescent="0.25">
      <c r="C5653" s="41">
        <v>7.628507080003569</v>
      </c>
      <c r="D5653" s="47">
        <v>6.9236427125183493</v>
      </c>
      <c r="E5653" s="95">
        <v>6.3381059868482597</v>
      </c>
      <c r="F5653" s="96"/>
      <c r="I5653" s="44"/>
      <c r="J5653" s="45"/>
      <c r="M5653" s="44"/>
      <c r="N5653" s="44"/>
      <c r="P5653" s="43"/>
      <c r="R5653" s="43"/>
    </row>
    <row r="5654" spans="3:18" x14ac:dyDescent="0.25">
      <c r="C5654" s="41">
        <v>7.6285073657757128</v>
      </c>
      <c r="D5654" s="47">
        <v>6.9236429068112377</v>
      </c>
      <c r="E5654" s="95">
        <v>6.3381062310588447</v>
      </c>
      <c r="F5654" s="96"/>
      <c r="I5654" s="44"/>
      <c r="J5654" s="45"/>
      <c r="M5654" s="44"/>
      <c r="N5654" s="44"/>
      <c r="P5654" s="43"/>
      <c r="R5654" s="43"/>
    </row>
    <row r="5655" spans="3:18" x14ac:dyDescent="0.25">
      <c r="C5655" s="41">
        <v>7.6285076509492828</v>
      </c>
      <c r="D5655" s="47">
        <v>6.9236431006973005</v>
      </c>
      <c r="E5655" s="95">
        <v>6.3381064747589315</v>
      </c>
      <c r="F5655" s="96"/>
      <c r="I5655" s="44"/>
      <c r="J5655" s="45"/>
      <c r="M5655" s="44"/>
      <c r="N5655" s="44"/>
      <c r="P5655" s="43"/>
      <c r="R5655" s="43"/>
    </row>
    <row r="5656" spans="3:18" x14ac:dyDescent="0.25">
      <c r="C5656" s="41">
        <v>7.6285079355255156</v>
      </c>
      <c r="D5656" s="47">
        <v>6.9236432941773645</v>
      </c>
      <c r="E5656" s="95">
        <v>6.3381067179495849</v>
      </c>
      <c r="F5656" s="96"/>
      <c r="I5656" s="44"/>
      <c r="J5656" s="45"/>
      <c r="M5656" s="44"/>
      <c r="N5656" s="44"/>
      <c r="P5656" s="43"/>
      <c r="R5656" s="43"/>
    </row>
    <row r="5657" spans="3:18" x14ac:dyDescent="0.25">
      <c r="C5657" s="41">
        <v>7.6285082195056617</v>
      </c>
      <c r="D5657" s="47">
        <v>6.9236434872523018</v>
      </c>
      <c r="E5657" s="95">
        <v>6.3381069606318512</v>
      </c>
      <c r="F5657" s="96"/>
      <c r="I5657" s="44"/>
      <c r="J5657" s="45"/>
      <c r="M5657" s="44"/>
      <c r="N5657" s="44"/>
      <c r="P5657" s="43"/>
      <c r="R5657" s="43"/>
    </row>
    <row r="5658" spans="3:18" x14ac:dyDescent="0.25">
      <c r="C5658" s="41">
        <v>7.6285085028909645</v>
      </c>
      <c r="D5658" s="47">
        <v>6.9236436799229333</v>
      </c>
      <c r="E5658" s="95">
        <v>6.338107202806798</v>
      </c>
      <c r="F5658" s="96"/>
      <c r="I5658" s="44"/>
      <c r="J5658" s="45"/>
      <c r="M5658" s="44"/>
      <c r="N5658" s="44"/>
      <c r="P5658" s="43"/>
      <c r="R5658" s="43"/>
    </row>
    <row r="5659" spans="3:18" x14ac:dyDescent="0.25">
      <c r="C5659" s="41">
        <v>7.628508785682639</v>
      </c>
      <c r="D5659" s="47">
        <v>6.923643872190099</v>
      </c>
      <c r="E5659" s="95">
        <v>6.3381074444754608</v>
      </c>
      <c r="F5659" s="96"/>
      <c r="I5659" s="44"/>
      <c r="J5659" s="45"/>
      <c r="M5659" s="44"/>
      <c r="N5659" s="44"/>
      <c r="P5659" s="43"/>
      <c r="R5659" s="43"/>
    </row>
    <row r="5660" spans="3:18" x14ac:dyDescent="0.25">
      <c r="C5660" s="41">
        <v>7.6285090678819341</v>
      </c>
      <c r="D5660" s="47">
        <v>6.9236440640546446</v>
      </c>
      <c r="E5660" s="95">
        <v>6.33810768563891</v>
      </c>
      <c r="F5660" s="96"/>
      <c r="I5660" s="44"/>
      <c r="J5660" s="45"/>
      <c r="M5660" s="44"/>
      <c r="N5660" s="44"/>
      <c r="P5660" s="43"/>
      <c r="R5660" s="43"/>
    </row>
    <row r="5661" spans="3:18" x14ac:dyDescent="0.25">
      <c r="C5661" s="41">
        <v>7.6285093494900877</v>
      </c>
      <c r="D5661" s="47">
        <v>6.9236442555174058</v>
      </c>
      <c r="E5661" s="95">
        <v>6.3381079262981759</v>
      </c>
      <c r="F5661" s="96"/>
      <c r="I5661" s="44"/>
      <c r="J5661" s="45"/>
      <c r="M5661" s="44"/>
      <c r="N5661" s="44"/>
      <c r="P5661" s="43"/>
      <c r="R5661" s="43"/>
    </row>
    <row r="5662" spans="3:18" x14ac:dyDescent="0.25">
      <c r="C5662" s="41">
        <v>7.6285096305083062</v>
      </c>
      <c r="D5662" s="47">
        <v>6.9236444465792202</v>
      </c>
      <c r="E5662" s="95">
        <v>6.3381081664543109</v>
      </c>
      <c r="F5662" s="96"/>
      <c r="I5662" s="44"/>
      <c r="J5662" s="45"/>
      <c r="M5662" s="44"/>
      <c r="N5662" s="44"/>
      <c r="P5662" s="43"/>
      <c r="R5662" s="43"/>
    </row>
    <row r="5663" spans="3:18" x14ac:dyDescent="0.25">
      <c r="C5663" s="41">
        <v>7.6285099109378436</v>
      </c>
      <c r="D5663" s="47">
        <v>6.9236446372409119</v>
      </c>
      <c r="E5663" s="95">
        <v>6.3381084061083675</v>
      </c>
      <c r="F5663" s="96"/>
      <c r="I5663" s="44"/>
      <c r="J5663" s="45"/>
      <c r="M5663" s="44"/>
      <c r="N5663" s="44"/>
      <c r="P5663" s="43"/>
      <c r="R5663" s="43"/>
    </row>
    <row r="5664" spans="3:18" x14ac:dyDescent="0.25">
      <c r="C5664" s="41">
        <v>7.6285101907799095</v>
      </c>
      <c r="D5664" s="47">
        <v>6.9236448275033187</v>
      </c>
      <c r="E5664" s="95">
        <v>6.3381086452613715</v>
      </c>
      <c r="F5664" s="96"/>
      <c r="I5664" s="44"/>
      <c r="J5664" s="45"/>
      <c r="M5664" s="44"/>
      <c r="N5664" s="44"/>
      <c r="P5664" s="43"/>
      <c r="R5664" s="43"/>
    </row>
    <row r="5665" spans="3:18" x14ac:dyDescent="0.25">
      <c r="C5665" s="41">
        <v>7.6285104700357227</v>
      </c>
      <c r="D5665" s="47">
        <v>6.9236450173672681</v>
      </c>
      <c r="E5665" s="95">
        <v>6.3381088839143622</v>
      </c>
      <c r="F5665" s="96"/>
      <c r="I5665" s="44"/>
      <c r="J5665" s="45"/>
      <c r="M5665" s="44"/>
      <c r="N5665" s="44"/>
      <c r="P5665" s="43"/>
      <c r="R5665" s="43"/>
    </row>
    <row r="5666" spans="3:18" x14ac:dyDescent="0.25">
      <c r="C5666" s="41">
        <v>7.628510748706498</v>
      </c>
      <c r="D5666" s="47">
        <v>6.9236452068335899</v>
      </c>
      <c r="E5666" s="95">
        <v>6.3381091220683921</v>
      </c>
      <c r="F5666" s="96"/>
      <c r="I5666" s="44"/>
      <c r="J5666" s="45"/>
      <c r="M5666" s="44"/>
      <c r="N5666" s="44"/>
      <c r="P5666" s="43"/>
      <c r="R5666" s="43"/>
    </row>
    <row r="5667" spans="3:18" x14ac:dyDescent="0.25">
      <c r="C5667" s="41">
        <v>7.6285110267934648</v>
      </c>
      <c r="D5667" s="47">
        <v>6.9236453959031108</v>
      </c>
      <c r="E5667" s="95">
        <v>6.3381093597244869</v>
      </c>
      <c r="F5667" s="96"/>
      <c r="I5667" s="44"/>
      <c r="J5667" s="45"/>
      <c r="M5667" s="44"/>
      <c r="N5667" s="44"/>
      <c r="P5667" s="43"/>
      <c r="R5667" s="43"/>
    </row>
    <row r="5668" spans="3:18" x14ac:dyDescent="0.25">
      <c r="C5668" s="41">
        <v>7.6285113042978256</v>
      </c>
      <c r="D5668" s="47">
        <v>6.9236455845766631</v>
      </c>
      <c r="E5668" s="95">
        <v>6.3381095968836823</v>
      </c>
      <c r="F5668" s="96"/>
      <c r="I5668" s="44"/>
      <c r="J5668" s="45"/>
      <c r="M5668" s="44"/>
      <c r="N5668" s="44"/>
      <c r="P5668" s="43"/>
      <c r="R5668" s="43"/>
    </row>
    <row r="5669" spans="3:18" x14ac:dyDescent="0.25">
      <c r="C5669" s="41">
        <v>7.6285115812208097</v>
      </c>
      <c r="D5669" s="47">
        <v>6.9236457728550516</v>
      </c>
      <c r="E5669" s="95">
        <v>6.3381098335470014</v>
      </c>
      <c r="F5669" s="96"/>
      <c r="I5669" s="44"/>
      <c r="J5669" s="45"/>
      <c r="M5669" s="44"/>
      <c r="N5669" s="44"/>
      <c r="P5669" s="43"/>
      <c r="R5669" s="43"/>
    </row>
    <row r="5670" spans="3:18" x14ac:dyDescent="0.25">
      <c r="C5670" s="41">
        <v>7.628511857563602</v>
      </c>
      <c r="D5670" s="47">
        <v>6.9236459607391048</v>
      </c>
      <c r="E5670" s="95">
        <v>6.3381100697154906</v>
      </c>
      <c r="F5670" s="96"/>
      <c r="I5670" s="44"/>
      <c r="J5670" s="45"/>
      <c r="M5670" s="44"/>
      <c r="N5670" s="44"/>
      <c r="P5670" s="43"/>
      <c r="R5670" s="43"/>
    </row>
    <row r="5671" spans="3:18" x14ac:dyDescent="0.25">
      <c r="C5671" s="41">
        <v>7.6285121333274191</v>
      </c>
      <c r="D5671" s="47">
        <v>6.9236461482296585</v>
      </c>
      <c r="E5671" s="95">
        <v>6.3381103053901482</v>
      </c>
      <c r="F5671" s="96"/>
      <c r="I5671" s="44"/>
      <c r="J5671" s="45"/>
      <c r="M5671" s="44"/>
      <c r="N5671" s="44"/>
      <c r="P5671" s="43"/>
      <c r="R5671" s="43"/>
    </row>
    <row r="5672" spans="3:18" x14ac:dyDescent="0.25">
      <c r="C5672" s="41">
        <v>7.6285124085134779</v>
      </c>
      <c r="D5672" s="47">
        <v>6.9236463353275068</v>
      </c>
      <c r="E5672" s="95">
        <v>6.3381105405720319</v>
      </c>
      <c r="F5672" s="96"/>
      <c r="I5672" s="44"/>
      <c r="J5672" s="45"/>
      <c r="M5672" s="44"/>
      <c r="N5672" s="44"/>
      <c r="P5672" s="43"/>
      <c r="R5672" s="43"/>
    </row>
    <row r="5673" spans="3:18" x14ac:dyDescent="0.25">
      <c r="C5673" s="41">
        <v>7.6285126831229562</v>
      </c>
      <c r="D5673" s="47">
        <v>6.9236465220334784</v>
      </c>
      <c r="E5673" s="95">
        <v>6.338110775262134</v>
      </c>
      <c r="F5673" s="96"/>
      <c r="I5673" s="44"/>
      <c r="J5673" s="45"/>
      <c r="M5673" s="44"/>
      <c r="N5673" s="44"/>
      <c r="P5673" s="43"/>
      <c r="R5673" s="43"/>
    </row>
    <row r="5674" spans="3:18" x14ac:dyDescent="0.25">
      <c r="C5674" s="41">
        <v>7.6285129571570671</v>
      </c>
      <c r="D5674" s="47">
        <v>6.9236467083483921</v>
      </c>
      <c r="E5674" s="95">
        <v>6.3381110094614961</v>
      </c>
      <c r="F5674" s="96"/>
      <c r="I5674" s="44"/>
      <c r="J5674" s="45"/>
      <c r="M5674" s="44"/>
      <c r="N5674" s="44"/>
      <c r="P5674" s="43"/>
      <c r="R5674" s="43"/>
    </row>
    <row r="5675" spans="3:18" x14ac:dyDescent="0.25">
      <c r="C5675" s="41">
        <v>7.6285132306170027</v>
      </c>
      <c r="D5675" s="47">
        <v>6.9236468942730411</v>
      </c>
      <c r="E5675" s="95">
        <v>6.3381112431711255</v>
      </c>
      <c r="F5675" s="96"/>
      <c r="I5675" s="44"/>
      <c r="J5675" s="45"/>
      <c r="M5675" s="44"/>
      <c r="N5675" s="44"/>
      <c r="P5675" s="43"/>
      <c r="R5675" s="43"/>
    </row>
    <row r="5676" spans="3:18" x14ac:dyDescent="0.25">
      <c r="C5676" s="41">
        <v>7.6285135035039602</v>
      </c>
      <c r="D5676" s="47">
        <v>6.9236470798082674</v>
      </c>
      <c r="E5676" s="95">
        <v>6.3381114763920392</v>
      </c>
      <c r="F5676" s="96"/>
      <c r="I5676" s="44"/>
      <c r="J5676" s="45"/>
      <c r="M5676" s="44"/>
      <c r="N5676" s="44"/>
      <c r="P5676" s="43"/>
      <c r="R5676" s="43"/>
    </row>
    <row r="5677" spans="3:18" x14ac:dyDescent="0.25">
      <c r="C5677" s="41">
        <v>7.628513775819135</v>
      </c>
      <c r="D5677" s="47">
        <v>6.9236472649548402</v>
      </c>
      <c r="E5677" s="95">
        <v>6.3381117091252577</v>
      </c>
      <c r="F5677" s="96"/>
      <c r="I5677" s="44"/>
      <c r="J5677" s="45"/>
      <c r="M5677" s="44"/>
      <c r="N5677" s="44"/>
      <c r="P5677" s="43"/>
      <c r="R5677" s="43"/>
    </row>
    <row r="5678" spans="3:18" x14ac:dyDescent="0.25">
      <c r="C5678" s="41">
        <v>7.6285140475636979</v>
      </c>
      <c r="D5678" s="47">
        <v>6.9236474497136111</v>
      </c>
      <c r="E5678" s="95">
        <v>6.3381119413717872</v>
      </c>
      <c r="F5678" s="96"/>
      <c r="I5678" s="44"/>
      <c r="J5678" s="45"/>
      <c r="M5678" s="44"/>
      <c r="N5678" s="44"/>
      <c r="P5678" s="43"/>
      <c r="R5678" s="43"/>
    </row>
    <row r="5679" spans="3:18" x14ac:dyDescent="0.25">
      <c r="C5679" s="41">
        <v>7.6285143187388567</v>
      </c>
      <c r="D5679" s="47">
        <v>6.9236476340853592</v>
      </c>
      <c r="E5679" s="95">
        <v>6.3381121731326377</v>
      </c>
      <c r="F5679" s="96"/>
      <c r="I5679" s="44"/>
      <c r="J5679" s="45"/>
      <c r="M5679" s="44"/>
      <c r="N5679" s="44"/>
      <c r="P5679" s="43"/>
      <c r="R5679" s="43"/>
    </row>
    <row r="5680" spans="3:18" x14ac:dyDescent="0.25">
      <c r="C5680" s="41">
        <v>7.6285145893457802</v>
      </c>
      <c r="D5680" s="47">
        <v>6.9236478180708918</v>
      </c>
      <c r="E5680" s="95">
        <v>6.3381124044088182</v>
      </c>
      <c r="F5680" s="96"/>
      <c r="I5680" s="44"/>
      <c r="J5680" s="45"/>
      <c r="M5680" s="44"/>
      <c r="N5680" s="44"/>
      <c r="P5680" s="43"/>
      <c r="R5680" s="43"/>
    </row>
    <row r="5681" spans="3:18" x14ac:dyDescent="0.25">
      <c r="C5681" s="41">
        <v>7.6285148593856604</v>
      </c>
      <c r="D5681" s="47">
        <v>6.923648001671018</v>
      </c>
      <c r="E5681" s="95">
        <v>6.3381126352013402</v>
      </c>
      <c r="F5681" s="96"/>
      <c r="I5681" s="44"/>
      <c r="J5681" s="45"/>
      <c r="M5681" s="44"/>
      <c r="N5681" s="44"/>
      <c r="P5681" s="43"/>
      <c r="R5681" s="43"/>
    </row>
    <row r="5682" spans="3:18" x14ac:dyDescent="0.25">
      <c r="C5682" s="41">
        <v>7.6285151288596769</v>
      </c>
      <c r="D5682" s="47">
        <v>6.9236481848865372</v>
      </c>
      <c r="E5682" s="95">
        <v>6.3381128655111878</v>
      </c>
      <c r="F5682" s="96"/>
      <c r="I5682" s="44"/>
      <c r="J5682" s="45"/>
      <c r="M5682" s="44"/>
      <c r="N5682" s="44"/>
      <c r="P5682" s="43"/>
      <c r="R5682" s="43"/>
    </row>
    <row r="5683" spans="3:18" x14ac:dyDescent="0.25">
      <c r="C5683" s="41">
        <v>7.628515397768993</v>
      </c>
      <c r="D5683" s="47">
        <v>6.9236483677182461</v>
      </c>
      <c r="E5683" s="95">
        <v>6.3381130953393852</v>
      </c>
      <c r="F5683" s="96"/>
      <c r="I5683" s="44"/>
      <c r="J5683" s="45"/>
      <c r="M5683" s="44"/>
      <c r="N5683" s="44"/>
      <c r="P5683" s="43"/>
      <c r="R5683" s="43"/>
    </row>
    <row r="5684" spans="3:18" x14ac:dyDescent="0.25">
      <c r="C5684" s="41">
        <v>7.6285156661147955</v>
      </c>
      <c r="D5684" s="47">
        <v>6.9236485501669467</v>
      </c>
      <c r="E5684" s="95">
        <v>6.3381133246869297</v>
      </c>
      <c r="F5684" s="96"/>
      <c r="I5684" s="44"/>
      <c r="J5684" s="45"/>
      <c r="M5684" s="44"/>
      <c r="N5684" s="44"/>
      <c r="P5684" s="43"/>
      <c r="R5684" s="43"/>
    </row>
    <row r="5685" spans="3:18" x14ac:dyDescent="0.25">
      <c r="C5685" s="41">
        <v>7.6285159338982584</v>
      </c>
      <c r="D5685" s="47">
        <v>6.9236487322334268</v>
      </c>
      <c r="E5685" s="95">
        <v>6.3381135535547966</v>
      </c>
      <c r="F5685" s="96"/>
      <c r="I5685" s="44"/>
      <c r="J5685" s="45"/>
      <c r="M5685" s="44"/>
      <c r="N5685" s="44"/>
      <c r="P5685" s="43"/>
      <c r="R5685" s="43"/>
    </row>
    <row r="5686" spans="3:18" x14ac:dyDescent="0.25">
      <c r="C5686" s="41">
        <v>7.6285162011205436</v>
      </c>
      <c r="D5686" s="47">
        <v>6.9236489139184938</v>
      </c>
      <c r="E5686" s="95">
        <v>6.3381137819440028</v>
      </c>
      <c r="F5686" s="96"/>
      <c r="I5686" s="44"/>
      <c r="J5686" s="45"/>
      <c r="M5686" s="44"/>
      <c r="N5686" s="44"/>
      <c r="P5686" s="43"/>
      <c r="R5686" s="43"/>
    </row>
    <row r="5687" spans="3:18" x14ac:dyDescent="0.25">
      <c r="C5687" s="41">
        <v>7.6285164677828128</v>
      </c>
      <c r="D5687" s="47">
        <v>6.9236490952229284</v>
      </c>
      <c r="E5687" s="95">
        <v>6.3381140098555369</v>
      </c>
      <c r="F5687" s="96"/>
      <c r="I5687" s="44"/>
      <c r="J5687" s="45"/>
      <c r="M5687" s="44"/>
      <c r="N5687" s="44"/>
      <c r="P5687" s="43"/>
      <c r="R5687" s="43"/>
    </row>
    <row r="5688" spans="3:18" x14ac:dyDescent="0.25">
      <c r="C5688" s="41">
        <v>7.6285167338862401</v>
      </c>
      <c r="D5688" s="47">
        <v>6.9236492761475459</v>
      </c>
      <c r="E5688" s="95">
        <v>6.3381142372903891</v>
      </c>
      <c r="F5688" s="96"/>
      <c r="I5688" s="44"/>
      <c r="J5688" s="45"/>
      <c r="M5688" s="44"/>
      <c r="N5688" s="44"/>
      <c r="P5688" s="43"/>
      <c r="R5688" s="43"/>
    </row>
    <row r="5689" spans="3:18" x14ac:dyDescent="0.25">
      <c r="C5689" s="41">
        <v>7.6285169994319961</v>
      </c>
      <c r="D5689" s="47">
        <v>6.9236494566930951</v>
      </c>
      <c r="E5689" s="95">
        <v>6.3381144642495482</v>
      </c>
      <c r="F5689" s="96"/>
      <c r="I5689" s="44"/>
      <c r="J5689" s="45"/>
      <c r="M5689" s="44"/>
      <c r="N5689" s="44"/>
      <c r="P5689" s="43"/>
      <c r="R5689" s="43"/>
    </row>
    <row r="5690" spans="3:18" x14ac:dyDescent="0.25">
      <c r="C5690" s="41">
        <v>7.6285172644212267</v>
      </c>
      <c r="D5690" s="47">
        <v>6.9236496368603984</v>
      </c>
      <c r="E5690" s="95">
        <v>6.3381146907339954</v>
      </c>
      <c r="F5690" s="96"/>
      <c r="I5690" s="44"/>
      <c r="J5690" s="45"/>
      <c r="M5690" s="44"/>
      <c r="N5690" s="44"/>
      <c r="P5690" s="43"/>
      <c r="R5690" s="43"/>
    </row>
    <row r="5691" spans="3:18" x14ac:dyDescent="0.25">
      <c r="C5691" s="41">
        <v>7.6285175288550917</v>
      </c>
      <c r="D5691" s="47">
        <v>6.9236498166502258</v>
      </c>
      <c r="E5691" s="95">
        <v>6.3381149167447308</v>
      </c>
      <c r="F5691" s="96"/>
      <c r="I5691" s="44"/>
      <c r="J5691" s="45"/>
      <c r="M5691" s="44"/>
      <c r="N5691" s="44"/>
      <c r="P5691" s="43"/>
      <c r="R5691" s="43"/>
    </row>
    <row r="5692" spans="3:18" x14ac:dyDescent="0.25">
      <c r="C5692" s="41">
        <v>7.6285177927347423</v>
      </c>
      <c r="D5692" s="47">
        <v>6.9236499960633733</v>
      </c>
      <c r="E5692" s="95">
        <v>6.3381151422827235</v>
      </c>
      <c r="F5692" s="96"/>
      <c r="I5692" s="44"/>
      <c r="J5692" s="45"/>
      <c r="M5692" s="44"/>
      <c r="N5692" s="44"/>
      <c r="P5692" s="43"/>
      <c r="R5692" s="43"/>
    </row>
    <row r="5693" spans="3:18" x14ac:dyDescent="0.25">
      <c r="C5693" s="41">
        <v>7.6285180560613473</v>
      </c>
      <c r="D5693" s="47">
        <v>6.9236501751006152</v>
      </c>
      <c r="E5693" s="95">
        <v>6.3381153673489594</v>
      </c>
      <c r="F5693" s="96"/>
      <c r="I5693" s="44"/>
      <c r="J5693" s="45"/>
      <c r="M5693" s="44"/>
      <c r="N5693" s="44"/>
      <c r="P5693" s="43"/>
      <c r="R5693" s="43"/>
    </row>
    <row r="5694" spans="3:18" x14ac:dyDescent="0.25">
      <c r="C5694" s="41">
        <v>7.6285183188360435</v>
      </c>
      <c r="D5694" s="47">
        <v>6.9236503537627412</v>
      </c>
      <c r="E5694" s="95">
        <v>6.338115591944419</v>
      </c>
      <c r="F5694" s="96"/>
      <c r="I5694" s="44"/>
      <c r="J5694" s="45"/>
      <c r="M5694" s="44"/>
      <c r="N5694" s="44"/>
      <c r="P5694" s="43"/>
      <c r="R5694" s="43"/>
    </row>
    <row r="5695" spans="3:18" x14ac:dyDescent="0.25">
      <c r="C5695" s="41">
        <v>7.6285185810599749</v>
      </c>
      <c r="D5695" s="47">
        <v>6.9236505320505248</v>
      </c>
      <c r="E5695" s="95">
        <v>6.3381158160700783</v>
      </c>
      <c r="F5695" s="96"/>
      <c r="I5695" s="44"/>
      <c r="J5695" s="45"/>
      <c r="M5695" s="44"/>
      <c r="N5695" s="44"/>
      <c r="P5695" s="43"/>
      <c r="R5695" s="43"/>
    </row>
    <row r="5696" spans="3:18" x14ac:dyDescent="0.25">
      <c r="C5696" s="41">
        <v>7.6285188427343069</v>
      </c>
      <c r="D5696" s="47">
        <v>6.9236507099647415</v>
      </c>
      <c r="E5696" s="95">
        <v>6.3381160397269127</v>
      </c>
      <c r="F5696" s="96"/>
      <c r="I5696" s="44"/>
      <c r="J5696" s="45"/>
      <c r="M5696" s="44"/>
      <c r="N5696" s="44"/>
      <c r="P5696" s="43"/>
      <c r="R5696" s="43"/>
    </row>
    <row r="5697" spans="3:18" x14ac:dyDescent="0.25">
      <c r="C5697" s="41">
        <v>7.6285191038601603</v>
      </c>
      <c r="D5697" s="47">
        <v>6.923650887506172</v>
      </c>
      <c r="E5697" s="95">
        <v>6.3381162629158974</v>
      </c>
      <c r="F5697" s="96"/>
      <c r="I5697" s="44"/>
      <c r="J5697" s="45"/>
      <c r="M5697" s="44"/>
      <c r="N5697" s="44"/>
      <c r="P5697" s="43"/>
      <c r="R5697" s="43"/>
    </row>
    <row r="5698" spans="3:18" x14ac:dyDescent="0.25">
      <c r="C5698" s="41">
        <v>7.6285193644386844</v>
      </c>
      <c r="D5698" s="47">
        <v>6.923651064675588</v>
      </c>
      <c r="E5698" s="95">
        <v>6.338116485637995</v>
      </c>
      <c r="F5698" s="96"/>
      <c r="I5698" s="44"/>
      <c r="J5698" s="45"/>
      <c r="M5698" s="44"/>
      <c r="N5698" s="44"/>
      <c r="P5698" s="43"/>
      <c r="R5698" s="43"/>
    </row>
    <row r="5699" spans="3:18" x14ac:dyDescent="0.25">
      <c r="C5699" s="41">
        <v>7.6285196244710303</v>
      </c>
      <c r="D5699" s="47">
        <v>6.9236512414737819</v>
      </c>
      <c r="E5699" s="95">
        <v>6.3381167078941898</v>
      </c>
      <c r="F5699" s="96"/>
      <c r="I5699" s="44"/>
      <c r="J5699" s="45"/>
      <c r="M5699" s="44"/>
      <c r="N5699" s="44"/>
      <c r="P5699" s="43"/>
      <c r="R5699" s="43"/>
    </row>
    <row r="5700" spans="3:18" x14ac:dyDescent="0.25">
      <c r="C5700" s="41">
        <v>7.6285198839583188</v>
      </c>
      <c r="D5700" s="47">
        <v>6.9236514179014987</v>
      </c>
      <c r="E5700" s="95">
        <v>6.3381169296854294</v>
      </c>
      <c r="F5700" s="96"/>
      <c r="I5700" s="44"/>
      <c r="J5700" s="45"/>
      <c r="M5700" s="44"/>
      <c r="N5700" s="44"/>
      <c r="P5700" s="43"/>
      <c r="R5700" s="43"/>
    </row>
    <row r="5701" spans="3:18" x14ac:dyDescent="0.25">
      <c r="C5701" s="41">
        <v>7.6285201429016887</v>
      </c>
      <c r="D5701" s="47">
        <v>6.9236515939595344</v>
      </c>
      <c r="E5701" s="95">
        <v>6.338117151012697</v>
      </c>
      <c r="F5701" s="96"/>
      <c r="I5701" s="44"/>
      <c r="J5701" s="45"/>
      <c r="M5701" s="44"/>
      <c r="N5701" s="44"/>
      <c r="P5701" s="43"/>
      <c r="R5701" s="43"/>
    </row>
    <row r="5702" spans="3:18" x14ac:dyDescent="0.25">
      <c r="C5702" s="41">
        <v>7.6285204013022749</v>
      </c>
      <c r="D5702" s="47">
        <v>6.9236517696486288</v>
      </c>
      <c r="E5702" s="95">
        <v>6.3381173718769475</v>
      </c>
      <c r="F5702" s="96"/>
      <c r="I5702" s="44"/>
      <c r="J5702" s="45"/>
      <c r="M5702" s="44"/>
      <c r="N5702" s="44"/>
      <c r="P5702" s="43"/>
      <c r="R5702" s="43"/>
    </row>
    <row r="5703" spans="3:18" x14ac:dyDescent="0.25">
      <c r="C5703" s="41">
        <v>7.6285206591611949</v>
      </c>
      <c r="D5703" s="47">
        <v>6.923651944969575</v>
      </c>
      <c r="E5703" s="95">
        <v>6.3381175922791426</v>
      </c>
      <c r="F5703" s="96"/>
      <c r="I5703" s="44"/>
      <c r="J5703" s="45"/>
      <c r="M5703" s="44"/>
      <c r="N5703" s="44"/>
      <c r="P5703" s="43"/>
      <c r="R5703" s="43"/>
    </row>
    <row r="5704" spans="3:18" x14ac:dyDescent="0.25">
      <c r="C5704" s="41">
        <v>7.6285209164795873</v>
      </c>
      <c r="D5704" s="47">
        <v>6.9236521199231236</v>
      </c>
      <c r="E5704" s="95">
        <v>6.3381178122202346</v>
      </c>
      <c r="F5704" s="96"/>
      <c r="I5704" s="44"/>
      <c r="J5704" s="45"/>
      <c r="M5704" s="44"/>
      <c r="N5704" s="44"/>
      <c r="P5704" s="43"/>
      <c r="R5704" s="43"/>
    </row>
    <row r="5705" spans="3:18" x14ac:dyDescent="0.25">
      <c r="C5705" s="41">
        <v>7.6285211732585765</v>
      </c>
      <c r="D5705" s="47">
        <v>6.9236522945100498</v>
      </c>
      <c r="E5705" s="95">
        <v>6.3381180317012014</v>
      </c>
      <c r="F5705" s="96"/>
      <c r="I5705" s="44"/>
      <c r="J5705" s="45"/>
      <c r="M5705" s="44"/>
      <c r="N5705" s="44"/>
      <c r="P5705" s="43"/>
      <c r="R5705" s="43"/>
    </row>
    <row r="5706" spans="3:18" x14ac:dyDescent="0.25">
      <c r="C5706" s="41">
        <v>7.6285214294992763</v>
      </c>
      <c r="D5706" s="47">
        <v>6.9236524687311061</v>
      </c>
      <c r="E5706" s="95">
        <v>6.3381182507229754</v>
      </c>
      <c r="F5706" s="96"/>
      <c r="I5706" s="44"/>
      <c r="J5706" s="45"/>
      <c r="M5706" s="44"/>
      <c r="N5706" s="44"/>
      <c r="P5706" s="43"/>
      <c r="R5706" s="43"/>
    </row>
    <row r="5707" spans="3:18" x14ac:dyDescent="0.25">
      <c r="C5707" s="41">
        <v>7.6285216852028164</v>
      </c>
      <c r="D5707" s="47">
        <v>6.9236526425870526</v>
      </c>
      <c r="E5707" s="95">
        <v>6.3381184692865205</v>
      </c>
      <c r="F5707" s="96"/>
      <c r="I5707" s="44"/>
      <c r="J5707" s="45"/>
      <c r="M5707" s="44"/>
      <c r="N5707" s="44"/>
      <c r="P5707" s="43"/>
      <c r="R5707" s="43"/>
    </row>
    <row r="5708" spans="3:18" x14ac:dyDescent="0.25">
      <c r="C5708" s="41">
        <v>7.6285219403702982</v>
      </c>
      <c r="D5708" s="47">
        <v>6.9236528160786603</v>
      </c>
      <c r="E5708" s="95">
        <v>6.3381186873927913</v>
      </c>
      <c r="F5708" s="96"/>
      <c r="I5708" s="44"/>
      <c r="J5708" s="45"/>
      <c r="M5708" s="44"/>
      <c r="N5708" s="44"/>
      <c r="P5708" s="43"/>
      <c r="R5708" s="43"/>
    </row>
    <row r="5709" spans="3:18" x14ac:dyDescent="0.25">
      <c r="C5709" s="41">
        <v>7.6285221950028621</v>
      </c>
      <c r="D5709" s="47">
        <v>6.923652989206678</v>
      </c>
      <c r="E5709" s="95">
        <v>6.3381189050427196</v>
      </c>
      <c r="F5709" s="96"/>
      <c r="I5709" s="44"/>
      <c r="J5709" s="45"/>
      <c r="M5709" s="44"/>
      <c r="N5709" s="44"/>
      <c r="P5709" s="43"/>
      <c r="R5709" s="43"/>
    </row>
    <row r="5710" spans="3:18" x14ac:dyDescent="0.25">
      <c r="C5710" s="41">
        <v>7.6285224491016042</v>
      </c>
      <c r="D5710" s="47">
        <v>6.9236531619718651</v>
      </c>
      <c r="E5710" s="95">
        <v>6.338119122237277</v>
      </c>
      <c r="F5710" s="96"/>
      <c r="I5710" s="44"/>
      <c r="J5710" s="45"/>
      <c r="M5710" s="44"/>
      <c r="N5710" s="44"/>
      <c r="P5710" s="43"/>
      <c r="R5710" s="43"/>
    </row>
    <row r="5711" spans="3:18" x14ac:dyDescent="0.25">
      <c r="C5711" s="41">
        <v>7.6285227026676345</v>
      </c>
      <c r="D5711" s="47">
        <v>6.9236533343749764</v>
      </c>
      <c r="E5711" s="95">
        <v>6.3381193389773953</v>
      </c>
      <c r="F5711" s="96"/>
      <c r="I5711" s="44"/>
      <c r="J5711" s="45"/>
      <c r="M5711" s="44"/>
      <c r="N5711" s="44"/>
      <c r="P5711" s="43"/>
      <c r="R5711" s="43"/>
    </row>
    <row r="5712" spans="3:18" x14ac:dyDescent="0.25">
      <c r="C5712" s="41">
        <v>7.6285229557020671</v>
      </c>
      <c r="D5712" s="47">
        <v>6.9236535064167617</v>
      </c>
      <c r="E5712" s="95">
        <v>6.3381195552640284</v>
      </c>
      <c r="F5712" s="96"/>
      <c r="I5712" s="44"/>
      <c r="J5712" s="45"/>
      <c r="M5712" s="44"/>
      <c r="N5712" s="44"/>
      <c r="P5712" s="43"/>
      <c r="R5712" s="43"/>
    </row>
    <row r="5713" spans="3:18" x14ac:dyDescent="0.25">
      <c r="C5713" s="41">
        <v>7.6285232082060137</v>
      </c>
      <c r="D5713" s="47">
        <v>6.9236536780979705</v>
      </c>
      <c r="E5713" s="95">
        <v>6.3381197710980945</v>
      </c>
      <c r="F5713" s="96"/>
      <c r="I5713" s="44"/>
      <c r="J5713" s="45"/>
      <c r="M5713" s="44"/>
      <c r="N5713" s="44"/>
      <c r="P5713" s="43"/>
      <c r="R5713" s="43"/>
    </row>
    <row r="5714" spans="3:18" x14ac:dyDescent="0.25">
      <c r="C5714" s="41">
        <v>7.6285234601805669</v>
      </c>
      <c r="D5714" s="47">
        <v>6.9236538494193711</v>
      </c>
      <c r="E5714" s="95">
        <v>6.3381199864805575</v>
      </c>
      <c r="F5714" s="96"/>
      <c r="I5714" s="44"/>
      <c r="J5714" s="45"/>
      <c r="M5714" s="44"/>
      <c r="N5714" s="44"/>
      <c r="P5714" s="43"/>
      <c r="R5714" s="43"/>
    </row>
    <row r="5715" spans="3:18" x14ac:dyDescent="0.25">
      <c r="C5715" s="41">
        <v>7.6285237116268299</v>
      </c>
      <c r="D5715" s="47">
        <v>6.9236540203816892</v>
      </c>
      <c r="E5715" s="95">
        <v>6.338120201412341</v>
      </c>
      <c r="F5715" s="96"/>
      <c r="I5715" s="44"/>
      <c r="J5715" s="45"/>
      <c r="M5715" s="44"/>
      <c r="N5715" s="44"/>
      <c r="P5715" s="43"/>
      <c r="R5715" s="43"/>
    </row>
    <row r="5716" spans="3:18" x14ac:dyDescent="0.25">
      <c r="C5716" s="41">
        <v>7.6285239625459074</v>
      </c>
      <c r="D5716" s="47">
        <v>6.9236541909856832</v>
      </c>
      <c r="E5716" s="95">
        <v>6.3381204158943918</v>
      </c>
      <c r="F5716" s="96"/>
      <c r="I5716" s="44"/>
      <c r="J5716" s="45"/>
      <c r="M5716" s="44"/>
      <c r="N5716" s="44"/>
      <c r="P5716" s="43"/>
      <c r="R5716" s="43"/>
    </row>
    <row r="5717" spans="3:18" x14ac:dyDescent="0.25">
      <c r="C5717" s="41">
        <v>7.6285242129388884</v>
      </c>
      <c r="D5717" s="47">
        <v>6.9236543612320904</v>
      </c>
      <c r="E5717" s="95">
        <v>6.3381206299276354</v>
      </c>
      <c r="F5717" s="96"/>
      <c r="I5717" s="44"/>
      <c r="J5717" s="45"/>
      <c r="M5717" s="44"/>
      <c r="N5717" s="44"/>
      <c r="P5717" s="43"/>
      <c r="R5717" s="43"/>
    </row>
    <row r="5718" spans="3:18" x14ac:dyDescent="0.25">
      <c r="C5718" s="41">
        <v>7.6285244628068742</v>
      </c>
      <c r="D5718" s="47">
        <v>6.9236545311216684</v>
      </c>
      <c r="E5718" s="95">
        <v>6.3381208435130025</v>
      </c>
      <c r="F5718" s="96"/>
      <c r="I5718" s="44"/>
      <c r="J5718" s="45"/>
      <c r="M5718" s="44"/>
      <c r="N5718" s="44"/>
      <c r="P5718" s="43"/>
      <c r="R5718" s="43"/>
    </row>
    <row r="5719" spans="3:18" x14ac:dyDescent="0.25">
      <c r="C5719" s="41">
        <v>7.6285247121509556</v>
      </c>
      <c r="D5719" s="47">
        <v>6.9236547006551445</v>
      </c>
      <c r="E5719" s="95">
        <v>6.338121056651433</v>
      </c>
      <c r="F5719" s="96"/>
      <c r="I5719" s="44"/>
      <c r="J5719" s="45"/>
      <c r="M5719" s="44"/>
      <c r="N5719" s="44"/>
      <c r="P5719" s="43"/>
      <c r="R5719" s="43"/>
    </row>
    <row r="5720" spans="3:18" x14ac:dyDescent="0.25">
      <c r="C5720" s="41">
        <v>7.6285249609722268</v>
      </c>
      <c r="D5720" s="47">
        <v>6.9236548698332729</v>
      </c>
      <c r="E5720" s="95">
        <v>6.3381212693438442</v>
      </c>
      <c r="F5720" s="96"/>
      <c r="I5720" s="44"/>
      <c r="J5720" s="45"/>
      <c r="M5720" s="44"/>
      <c r="N5720" s="44"/>
      <c r="P5720" s="43"/>
      <c r="R5720" s="43"/>
    </row>
    <row r="5721" spans="3:18" x14ac:dyDescent="0.25">
      <c r="C5721" s="41">
        <v>7.6285252092717819</v>
      </c>
      <c r="D5721" s="47">
        <v>6.9236550386567801</v>
      </c>
      <c r="E5721" s="95">
        <v>6.3381214815911706</v>
      </c>
      <c r="F5721" s="96"/>
      <c r="I5721" s="44"/>
      <c r="J5721" s="45"/>
      <c r="M5721" s="44"/>
      <c r="N5721" s="44"/>
      <c r="P5721" s="43"/>
      <c r="R5721" s="43"/>
    </row>
    <row r="5722" spans="3:18" x14ac:dyDescent="0.25">
      <c r="C5722" s="41">
        <v>7.6285254570506851</v>
      </c>
      <c r="D5722" s="47">
        <v>6.9236552071264175</v>
      </c>
      <c r="E5722" s="95">
        <v>6.3381216933943278</v>
      </c>
      <c r="F5722" s="96"/>
      <c r="I5722" s="44"/>
      <c r="J5722" s="45"/>
      <c r="M5722" s="44"/>
      <c r="N5722" s="44"/>
      <c r="P5722" s="43"/>
      <c r="R5722" s="43"/>
    </row>
    <row r="5723" spans="3:18" x14ac:dyDescent="0.25">
      <c r="C5723" s="41">
        <v>7.6285257043100305</v>
      </c>
      <c r="D5723" s="47">
        <v>6.9236553752429124</v>
      </c>
      <c r="E5723" s="95">
        <v>6.338121904754253</v>
      </c>
      <c r="F5723" s="96"/>
      <c r="I5723" s="44"/>
      <c r="J5723" s="45"/>
      <c r="M5723" s="44"/>
      <c r="N5723" s="44"/>
      <c r="P5723" s="43"/>
      <c r="R5723" s="43"/>
    </row>
    <row r="5724" spans="3:18" x14ac:dyDescent="0.25">
      <c r="C5724" s="41">
        <v>7.6285259510509125</v>
      </c>
      <c r="D5724" s="47">
        <v>6.9236555430069968</v>
      </c>
      <c r="E5724" s="95">
        <v>6.3381221156718439</v>
      </c>
      <c r="F5724" s="96"/>
      <c r="I5724" s="44"/>
      <c r="J5724" s="45"/>
      <c r="M5724" s="44"/>
      <c r="N5724" s="44"/>
      <c r="P5724" s="43"/>
      <c r="R5724" s="43"/>
    </row>
    <row r="5725" spans="3:18" x14ac:dyDescent="0.25">
      <c r="C5725" s="41">
        <v>7.6285261972743896</v>
      </c>
      <c r="D5725" s="47">
        <v>6.923655710419415</v>
      </c>
      <c r="E5725" s="95">
        <v>6.3381223261480439</v>
      </c>
      <c r="F5725" s="96"/>
      <c r="I5725" s="44"/>
      <c r="J5725" s="45"/>
      <c r="M5725" s="44"/>
      <c r="N5725" s="44"/>
      <c r="P5725" s="43"/>
      <c r="R5725" s="43"/>
    </row>
    <row r="5726" spans="3:18" x14ac:dyDescent="0.25">
      <c r="C5726" s="41">
        <v>7.6285264429815456</v>
      </c>
      <c r="D5726" s="47">
        <v>6.9236558774808898</v>
      </c>
      <c r="E5726" s="95">
        <v>6.3381225361837439</v>
      </c>
      <c r="F5726" s="96"/>
      <c r="I5726" s="44"/>
      <c r="J5726" s="45"/>
      <c r="M5726" s="44"/>
      <c r="N5726" s="44"/>
      <c r="P5726" s="43"/>
      <c r="R5726" s="43"/>
    </row>
    <row r="5727" spans="3:18" x14ac:dyDescent="0.25">
      <c r="C5727" s="41">
        <v>7.6285266881734586</v>
      </c>
      <c r="D5727" s="47">
        <v>6.9236560441921462</v>
      </c>
      <c r="E5727" s="95">
        <v>6.3381227457798799</v>
      </c>
      <c r="F5727" s="96"/>
      <c r="I5727" s="44"/>
      <c r="J5727" s="45"/>
      <c r="M5727" s="44"/>
      <c r="N5727" s="44"/>
      <c r="P5727" s="43"/>
      <c r="R5727" s="43"/>
    </row>
    <row r="5728" spans="3:18" x14ac:dyDescent="0.25">
      <c r="C5728" s="41">
        <v>7.6285269328512015</v>
      </c>
      <c r="D5728" s="47">
        <v>6.9236562105539248</v>
      </c>
      <c r="E5728" s="95">
        <v>6.3381229549373579</v>
      </c>
      <c r="F5728" s="96"/>
      <c r="I5728" s="44"/>
      <c r="J5728" s="45"/>
      <c r="M5728" s="44"/>
      <c r="N5728" s="44"/>
      <c r="P5728" s="43"/>
      <c r="R5728" s="43"/>
    </row>
    <row r="5729" spans="3:18" x14ac:dyDescent="0.25">
      <c r="C5729" s="41">
        <v>7.6285271770158474</v>
      </c>
      <c r="D5729" s="47">
        <v>6.9236563765669494</v>
      </c>
      <c r="E5729" s="95">
        <v>6.3381231636570918</v>
      </c>
      <c r="F5729" s="96"/>
      <c r="I5729" s="44"/>
      <c r="J5729" s="45"/>
      <c r="M5729" s="44"/>
      <c r="N5729" s="44"/>
      <c r="P5729" s="43"/>
      <c r="R5729" s="43"/>
    </row>
    <row r="5730" spans="3:18" x14ac:dyDescent="0.25">
      <c r="C5730" s="41">
        <v>7.6285274206684548</v>
      </c>
      <c r="D5730" s="47">
        <v>6.9236565422319547</v>
      </c>
      <c r="E5730" s="95">
        <v>6.3381233719399859</v>
      </c>
      <c r="F5730" s="96"/>
      <c r="I5730" s="44"/>
      <c r="J5730" s="45"/>
      <c r="M5730" s="44"/>
      <c r="N5730" s="44"/>
      <c r="P5730" s="43"/>
      <c r="R5730" s="43"/>
    </row>
    <row r="5731" spans="3:18" x14ac:dyDescent="0.25">
      <c r="C5731" s="41">
        <v>7.6285276638100914</v>
      </c>
      <c r="D5731" s="47">
        <v>6.9236567075496396</v>
      </c>
      <c r="E5731" s="95">
        <v>6.3381235797869477</v>
      </c>
      <c r="F5731" s="96"/>
      <c r="I5731" s="44"/>
      <c r="J5731" s="45"/>
      <c r="M5731" s="44"/>
      <c r="N5731" s="44"/>
      <c r="P5731" s="43"/>
      <c r="R5731" s="43"/>
    </row>
    <row r="5732" spans="3:18" x14ac:dyDescent="0.25">
      <c r="C5732" s="41">
        <v>7.6285279064418372</v>
      </c>
      <c r="D5732" s="47">
        <v>6.9236568725207475</v>
      </c>
      <c r="E5732" s="95">
        <v>6.3381237871988798</v>
      </c>
      <c r="F5732" s="96"/>
      <c r="I5732" s="44"/>
      <c r="J5732" s="45"/>
      <c r="M5732" s="44"/>
      <c r="N5732" s="44"/>
      <c r="P5732" s="43"/>
      <c r="R5732" s="43"/>
    </row>
    <row r="5733" spans="3:18" x14ac:dyDescent="0.25">
      <c r="C5733" s="41">
        <v>7.6285281485647278</v>
      </c>
      <c r="D5733" s="47">
        <v>6.9236570371459933</v>
      </c>
      <c r="E5733" s="95">
        <v>6.3381239941766969</v>
      </c>
      <c r="F5733" s="96"/>
      <c r="I5733" s="44"/>
      <c r="J5733" s="45"/>
      <c r="M5733" s="44"/>
      <c r="N5733" s="44"/>
      <c r="P5733" s="43"/>
      <c r="R5733" s="43"/>
    </row>
    <row r="5734" spans="3:18" x14ac:dyDescent="0.25">
      <c r="C5734" s="41">
        <v>7.6285283901798415</v>
      </c>
      <c r="D5734" s="47">
        <v>6.9236572014261011</v>
      </c>
      <c r="E5734" s="95">
        <v>6.3381242007212961</v>
      </c>
      <c r="F5734" s="96"/>
      <c r="I5734" s="44"/>
      <c r="J5734" s="45"/>
      <c r="M5734" s="44"/>
      <c r="N5734" s="44"/>
      <c r="P5734" s="43"/>
      <c r="R5734" s="43"/>
    </row>
    <row r="5735" spans="3:18" x14ac:dyDescent="0.25">
      <c r="C5735" s="41">
        <v>7.6285286312882246</v>
      </c>
      <c r="D5735" s="47">
        <v>6.9236573653617759</v>
      </c>
      <c r="E5735" s="95">
        <v>6.3381244068335745</v>
      </c>
      <c r="F5735" s="96"/>
      <c r="I5735" s="44"/>
      <c r="J5735" s="45"/>
      <c r="M5735" s="44"/>
      <c r="N5735" s="44"/>
      <c r="P5735" s="43"/>
      <c r="R5735" s="43"/>
    </row>
    <row r="5736" spans="3:18" x14ac:dyDescent="0.25">
      <c r="C5736" s="41">
        <v>7.6285288718909356</v>
      </c>
      <c r="D5736" s="47">
        <v>6.9236575289537559</v>
      </c>
      <c r="E5736" s="95">
        <v>6.3381246125144246</v>
      </c>
      <c r="F5736" s="96"/>
      <c r="I5736" s="44"/>
      <c r="J5736" s="45"/>
      <c r="M5736" s="44"/>
      <c r="N5736" s="44"/>
      <c r="P5736" s="43"/>
      <c r="R5736" s="43"/>
    </row>
    <row r="5737" spans="3:18" x14ac:dyDescent="0.25">
      <c r="C5737" s="41">
        <v>7.628529111989014</v>
      </c>
      <c r="D5737" s="47">
        <v>6.9236576922027417</v>
      </c>
      <c r="E5737" s="95">
        <v>6.3381248177647427</v>
      </c>
      <c r="F5737" s="96"/>
      <c r="I5737" s="44"/>
      <c r="J5737" s="45"/>
      <c r="M5737" s="44"/>
      <c r="N5737" s="44"/>
      <c r="P5737" s="43"/>
      <c r="R5737" s="43"/>
    </row>
    <row r="5738" spans="3:18" x14ac:dyDescent="0.25">
      <c r="C5738" s="41">
        <v>7.6285293515835502</v>
      </c>
      <c r="D5738" s="47">
        <v>6.9236578551094432</v>
      </c>
      <c r="E5738" s="95">
        <v>6.3381250225854426</v>
      </c>
      <c r="F5738" s="96"/>
      <c r="I5738" s="44"/>
      <c r="J5738" s="45"/>
      <c r="M5738" s="44"/>
      <c r="N5738" s="44"/>
      <c r="P5738" s="43"/>
      <c r="R5738" s="43"/>
    </row>
    <row r="5739" spans="3:18" x14ac:dyDescent="0.25">
      <c r="C5739" s="41">
        <v>7.628529590675555</v>
      </c>
      <c r="D5739" s="47">
        <v>6.9236580176745859</v>
      </c>
      <c r="E5739" s="95">
        <v>6.338125226977394</v>
      </c>
      <c r="F5739" s="96"/>
      <c r="I5739" s="44"/>
      <c r="J5739" s="45"/>
      <c r="M5739" s="44"/>
      <c r="N5739" s="44"/>
      <c r="P5739" s="43"/>
      <c r="R5739" s="43"/>
    </row>
    <row r="5740" spans="3:18" x14ac:dyDescent="0.25">
      <c r="C5740" s="41">
        <v>7.628529829266089</v>
      </c>
      <c r="D5740" s="47">
        <v>6.9236581798988679</v>
      </c>
      <c r="E5740" s="95">
        <v>6.3381254309415027</v>
      </c>
      <c r="F5740" s="96"/>
      <c r="I5740" s="44"/>
      <c r="J5740" s="45"/>
      <c r="M5740" s="44"/>
      <c r="N5740" s="44"/>
      <c r="P5740" s="43"/>
      <c r="R5740" s="43"/>
    </row>
    <row r="5741" spans="3:18" x14ac:dyDescent="0.25">
      <c r="C5741" s="41">
        <v>7.6285300673561824</v>
      </c>
      <c r="D5741" s="47">
        <v>6.9236583417830095</v>
      </c>
      <c r="E5741" s="95">
        <v>6.3381256344786454</v>
      </c>
      <c r="F5741" s="96"/>
      <c r="I5741" s="44"/>
      <c r="J5741" s="45"/>
      <c r="M5741" s="44"/>
      <c r="N5741" s="44"/>
      <c r="P5741" s="43"/>
      <c r="R5741" s="43"/>
    </row>
    <row r="5742" spans="3:18" x14ac:dyDescent="0.25">
      <c r="C5742" s="41">
        <v>7.628530304946894</v>
      </c>
      <c r="D5742" s="47">
        <v>6.9236585033277205</v>
      </c>
      <c r="E5742" s="95">
        <v>6.3381258375897191</v>
      </c>
      <c r="F5742" s="96"/>
      <c r="I5742" s="44"/>
      <c r="J5742" s="45"/>
      <c r="M5742" s="44"/>
      <c r="N5742" s="44"/>
      <c r="P5742" s="43"/>
      <c r="R5742" s="43"/>
    </row>
    <row r="5743" spans="3:18" x14ac:dyDescent="0.25">
      <c r="C5743" s="41">
        <v>7.628530542039254</v>
      </c>
      <c r="D5743" s="47">
        <v>6.9236586645336944</v>
      </c>
      <c r="E5743" s="95">
        <v>6.3381260402756006</v>
      </c>
      <c r="F5743" s="96"/>
      <c r="I5743" s="44"/>
      <c r="J5743" s="45"/>
      <c r="M5743" s="44"/>
      <c r="N5743" s="44"/>
      <c r="P5743" s="43"/>
      <c r="R5743" s="43"/>
    </row>
    <row r="5744" spans="3:18" x14ac:dyDescent="0.25">
      <c r="C5744" s="41">
        <v>7.6285307786343086</v>
      </c>
      <c r="D5744" s="47">
        <v>6.9236588254016436</v>
      </c>
      <c r="E5744" s="95">
        <v>6.3381262425371903</v>
      </c>
      <c r="F5744" s="96"/>
      <c r="I5744" s="44"/>
      <c r="J5744" s="45"/>
      <c r="M5744" s="44"/>
      <c r="N5744" s="44"/>
      <c r="P5744" s="43"/>
      <c r="R5744" s="43"/>
    </row>
    <row r="5745" spans="3:18" x14ac:dyDescent="0.25">
      <c r="C5745" s="41">
        <v>7.6285310147330829</v>
      </c>
      <c r="D5745" s="47">
        <v>6.9236589859322697</v>
      </c>
      <c r="E5745" s="95">
        <v>6.3381264443753444</v>
      </c>
      <c r="F5745" s="96"/>
      <c r="I5745" s="44"/>
      <c r="J5745" s="45"/>
      <c r="M5745" s="44"/>
      <c r="N5745" s="44"/>
      <c r="P5745" s="43"/>
      <c r="R5745" s="43"/>
    </row>
    <row r="5746" spans="3:18" x14ac:dyDescent="0.25">
      <c r="C5746" s="41">
        <v>7.6285312503366196</v>
      </c>
      <c r="D5746" s="47">
        <v>6.9236591461262735</v>
      </c>
      <c r="E5746" s="95">
        <v>6.3381266457909584</v>
      </c>
      <c r="F5746" s="96"/>
      <c r="I5746" s="44"/>
      <c r="J5746" s="45"/>
      <c r="M5746" s="44"/>
      <c r="N5746" s="44"/>
      <c r="P5746" s="43"/>
      <c r="R5746" s="43"/>
    </row>
    <row r="5747" spans="3:18" x14ac:dyDescent="0.25">
      <c r="C5747" s="41">
        <v>7.6285314854459436</v>
      </c>
      <c r="D5747" s="47">
        <v>6.9236593059843665</v>
      </c>
      <c r="E5747" s="95">
        <v>6.3381268467849088</v>
      </c>
      <c r="F5747" s="96"/>
      <c r="I5747" s="44"/>
      <c r="J5747" s="45"/>
      <c r="M5747" s="44"/>
      <c r="N5747" s="44"/>
      <c r="P5747" s="43"/>
      <c r="R5747" s="43"/>
    </row>
    <row r="5748" spans="3:18" x14ac:dyDescent="0.25">
      <c r="C5748" s="41">
        <v>7.6285317200620781</v>
      </c>
      <c r="D5748" s="47">
        <v>6.923659465507237</v>
      </c>
      <c r="E5748" s="95">
        <v>6.3381270473580713</v>
      </c>
      <c r="F5748" s="96"/>
      <c r="I5748" s="44"/>
      <c r="J5748" s="45"/>
      <c r="M5748" s="44"/>
      <c r="N5748" s="44"/>
      <c r="P5748" s="43"/>
      <c r="R5748" s="43"/>
    </row>
    <row r="5749" spans="3:18" x14ac:dyDescent="0.25">
      <c r="C5749" s="41">
        <v>7.6285319541860748</v>
      </c>
      <c r="D5749" s="47">
        <v>6.9236596246955795</v>
      </c>
      <c r="E5749" s="95">
        <v>6.3381272475113208</v>
      </c>
      <c r="F5749" s="96"/>
      <c r="I5749" s="44"/>
      <c r="J5749" s="45"/>
      <c r="M5749" s="44"/>
      <c r="N5749" s="44"/>
      <c r="P5749" s="43"/>
      <c r="R5749" s="43"/>
    </row>
    <row r="5750" spans="3:18" x14ac:dyDescent="0.25">
      <c r="C5750" s="41">
        <v>7.6285321878189265</v>
      </c>
      <c r="D5750" s="47">
        <v>6.9236597835500939</v>
      </c>
      <c r="E5750" s="95">
        <v>6.3381274472455189</v>
      </c>
      <c r="F5750" s="96"/>
      <c r="I5750" s="44"/>
      <c r="J5750" s="45"/>
      <c r="M5750" s="44"/>
      <c r="N5750" s="44"/>
      <c r="P5750" s="43"/>
      <c r="R5750" s="43"/>
    </row>
    <row r="5751" spans="3:18" x14ac:dyDescent="0.25">
      <c r="C5751" s="41">
        <v>7.6285324209616832</v>
      </c>
      <c r="D5751" s="47">
        <v>6.9236599420714855</v>
      </c>
      <c r="E5751" s="95">
        <v>6.3381276465615493</v>
      </c>
      <c r="F5751" s="96"/>
      <c r="I5751" s="44"/>
      <c r="J5751" s="45"/>
      <c r="M5751" s="44"/>
      <c r="N5751" s="44"/>
      <c r="P5751" s="43"/>
      <c r="R5751" s="43"/>
    </row>
    <row r="5752" spans="3:18" x14ac:dyDescent="0.25">
      <c r="C5752" s="41">
        <v>7.6285326536153395</v>
      </c>
      <c r="D5752" s="47">
        <v>6.9236601002604354</v>
      </c>
      <c r="E5752" s="95">
        <v>6.3381278454602734</v>
      </c>
      <c r="F5752" s="96"/>
      <c r="I5752" s="44"/>
      <c r="J5752" s="45"/>
      <c r="M5752" s="44"/>
      <c r="N5752" s="44"/>
      <c r="P5752" s="43"/>
      <c r="R5752" s="43"/>
    </row>
    <row r="5753" spans="3:18" x14ac:dyDescent="0.25">
      <c r="C5753" s="41">
        <v>7.6285328857809329</v>
      </c>
      <c r="D5753" s="47">
        <v>6.9236602581176427</v>
      </c>
      <c r="E5753" s="95">
        <v>6.3381280439425707</v>
      </c>
      <c r="F5753" s="96"/>
      <c r="I5753" s="44"/>
      <c r="J5753" s="45"/>
      <c r="M5753" s="44"/>
      <c r="N5753" s="44"/>
      <c r="P5753" s="43"/>
      <c r="R5753" s="43"/>
    </row>
    <row r="5754" spans="3:18" x14ac:dyDescent="0.25">
      <c r="C5754" s="41">
        <v>7.6285331174594759</v>
      </c>
      <c r="D5754" s="47">
        <v>6.9236604156437895</v>
      </c>
      <c r="E5754" s="95">
        <v>6.3381282420092937</v>
      </c>
      <c r="F5754" s="96"/>
      <c r="I5754" s="44"/>
      <c r="J5754" s="45"/>
      <c r="M5754" s="44"/>
      <c r="N5754" s="44"/>
      <c r="P5754" s="43"/>
      <c r="R5754" s="43"/>
    </row>
    <row r="5755" spans="3:18" x14ac:dyDescent="0.25">
      <c r="C5755" s="41">
        <v>7.6285333486519775</v>
      </c>
      <c r="D5755" s="47">
        <v>6.9236605728395757</v>
      </c>
      <c r="E5755" s="95">
        <v>6.3381284396613031</v>
      </c>
      <c r="F5755" s="96"/>
      <c r="I5755" s="44"/>
      <c r="J5755" s="45"/>
      <c r="M5755" s="44"/>
      <c r="N5755" s="44"/>
      <c r="P5755" s="43"/>
      <c r="R5755" s="43"/>
    </row>
    <row r="5756" spans="3:18" x14ac:dyDescent="0.25">
      <c r="C5756" s="41">
        <v>7.6285335793594573</v>
      </c>
      <c r="D5756" s="47">
        <v>6.9236607297056825</v>
      </c>
      <c r="E5756" s="95">
        <v>6.3381286368994765</v>
      </c>
      <c r="F5756" s="96"/>
      <c r="I5756" s="44"/>
      <c r="J5756" s="45"/>
      <c r="M5756" s="44"/>
      <c r="N5756" s="44"/>
      <c r="P5756" s="43"/>
      <c r="R5756" s="43"/>
    </row>
    <row r="5757" spans="3:18" x14ac:dyDescent="0.25">
      <c r="C5757" s="41">
        <v>7.6285338095829189</v>
      </c>
      <c r="D5757" s="47">
        <v>6.9236608862427929</v>
      </c>
      <c r="E5757" s="95">
        <v>6.3381288337246549</v>
      </c>
      <c r="F5757" s="96"/>
      <c r="I5757" s="44"/>
      <c r="J5757" s="45"/>
      <c r="M5757" s="44"/>
      <c r="N5757" s="44"/>
      <c r="P5757" s="43"/>
      <c r="R5757" s="43"/>
    </row>
    <row r="5758" spans="3:18" x14ac:dyDescent="0.25">
      <c r="C5758" s="41">
        <v>7.6285340393233607</v>
      </c>
      <c r="D5758" s="47">
        <v>6.9236610424516041</v>
      </c>
      <c r="E5758" s="95">
        <v>6.3381290301377184</v>
      </c>
      <c r="F5758" s="96"/>
      <c r="I5758" s="44"/>
      <c r="J5758" s="45"/>
      <c r="M5758" s="44"/>
      <c r="N5758" s="44"/>
      <c r="P5758" s="43"/>
      <c r="R5758" s="43"/>
    </row>
    <row r="5759" spans="3:18" x14ac:dyDescent="0.25">
      <c r="C5759" s="41">
        <v>7.6285342685818165</v>
      </c>
      <c r="D5759" s="47">
        <v>6.9236611983327876</v>
      </c>
      <c r="E5759" s="95">
        <v>6.3381292261394968</v>
      </c>
      <c r="F5759" s="96"/>
      <c r="I5759" s="44"/>
      <c r="J5759" s="45"/>
      <c r="M5759" s="44"/>
      <c r="N5759" s="44"/>
      <c r="P5759" s="43"/>
      <c r="R5759" s="43"/>
    </row>
    <row r="5760" spans="3:18" x14ac:dyDescent="0.25">
      <c r="C5760" s="41">
        <v>7.6285344973592704</v>
      </c>
      <c r="D5760" s="47">
        <v>6.9236613538870238</v>
      </c>
      <c r="E5760" s="95">
        <v>6.3381294217308684</v>
      </c>
      <c r="F5760" s="96"/>
      <c r="I5760" s="44"/>
      <c r="J5760" s="45"/>
      <c r="M5760" s="44"/>
      <c r="N5760" s="44"/>
      <c r="P5760" s="43"/>
      <c r="R5760" s="43"/>
    </row>
    <row r="5761" spans="3:18" x14ac:dyDescent="0.25">
      <c r="C5761" s="41">
        <v>7.6285347256567331</v>
      </c>
      <c r="D5761" s="47">
        <v>6.9236615091150142</v>
      </c>
      <c r="E5761" s="95">
        <v>6.338129616912676</v>
      </c>
      <c r="F5761" s="96"/>
      <c r="I5761" s="44"/>
      <c r="J5761" s="45"/>
      <c r="M5761" s="44"/>
      <c r="N5761" s="44"/>
      <c r="P5761" s="43"/>
      <c r="R5761" s="43"/>
    </row>
    <row r="5762" spans="3:18" x14ac:dyDescent="0.25">
      <c r="C5762" s="41">
        <v>7.6285349534751887</v>
      </c>
      <c r="D5762" s="47">
        <v>6.9236616640174171</v>
      </c>
      <c r="E5762" s="95">
        <v>6.3381298116857669</v>
      </c>
      <c r="F5762" s="96"/>
      <c r="I5762" s="44"/>
      <c r="J5762" s="45"/>
      <c r="M5762" s="44"/>
      <c r="N5762" s="44"/>
      <c r="P5762" s="43"/>
      <c r="R5762" s="43"/>
    </row>
    <row r="5763" spans="3:18" x14ac:dyDescent="0.25">
      <c r="C5763" s="41">
        <v>7.6285351808156516</v>
      </c>
      <c r="D5763" s="47">
        <v>6.9236618185949075</v>
      </c>
      <c r="E5763" s="95">
        <v>6.338130006051002</v>
      </c>
      <c r="F5763" s="96"/>
      <c r="I5763" s="44"/>
      <c r="J5763" s="45"/>
      <c r="M5763" s="44"/>
      <c r="N5763" s="44"/>
      <c r="P5763" s="43"/>
      <c r="R5763" s="43"/>
    </row>
    <row r="5764" spans="3:18" x14ac:dyDescent="0.25">
      <c r="C5764" s="41">
        <v>7.6285354076791094</v>
      </c>
      <c r="D5764" s="47">
        <v>6.9236619728481879</v>
      </c>
      <c r="E5764" s="95">
        <v>6.3381302000092212</v>
      </c>
      <c r="F5764" s="96"/>
      <c r="I5764" s="44"/>
      <c r="J5764" s="45"/>
      <c r="M5764" s="44"/>
      <c r="N5764" s="44"/>
      <c r="P5764" s="43"/>
      <c r="R5764" s="43"/>
    </row>
    <row r="5765" spans="3:18" x14ac:dyDescent="0.25">
      <c r="C5765" s="41">
        <v>7.628535634066564</v>
      </c>
      <c r="D5765" s="47">
        <v>6.9236621267779066</v>
      </c>
      <c r="E5765" s="95">
        <v>6.3381303935612658</v>
      </c>
      <c r="F5765" s="96"/>
      <c r="I5765" s="44"/>
      <c r="J5765" s="45"/>
      <c r="M5765" s="44"/>
      <c r="N5765" s="44"/>
      <c r="P5765" s="43"/>
      <c r="R5765" s="43"/>
    </row>
    <row r="5766" spans="3:18" x14ac:dyDescent="0.25">
      <c r="C5766" s="41">
        <v>7.628535859978987</v>
      </c>
      <c r="D5766" s="47">
        <v>6.923662280384745</v>
      </c>
      <c r="E5766" s="95">
        <v>6.3381305867079867</v>
      </c>
      <c r="F5766" s="96"/>
      <c r="I5766" s="44"/>
      <c r="J5766" s="45"/>
      <c r="M5766" s="44"/>
      <c r="N5766" s="44"/>
      <c r="P5766" s="43"/>
      <c r="R5766" s="43"/>
    </row>
    <row r="5767" spans="3:18" x14ac:dyDescent="0.25">
      <c r="C5767" s="41">
        <v>7.6285360854173927</v>
      </c>
      <c r="D5767" s="47">
        <v>6.9236624336693788</v>
      </c>
      <c r="E5767" s="95">
        <v>6.3381307794502275</v>
      </c>
      <c r="F5767" s="96"/>
      <c r="I5767" s="44"/>
      <c r="J5767" s="45"/>
      <c r="M5767" s="44"/>
      <c r="N5767" s="44"/>
      <c r="P5767" s="43"/>
      <c r="R5767" s="43"/>
    </row>
    <row r="5768" spans="3:18" x14ac:dyDescent="0.25">
      <c r="C5768" s="41">
        <v>7.6285363103827457</v>
      </c>
      <c r="D5768" s="47">
        <v>6.9236625866324761</v>
      </c>
      <c r="E5768" s="95">
        <v>6.3381309717888206</v>
      </c>
      <c r="F5768" s="96"/>
      <c r="I5768" s="44"/>
      <c r="J5768" s="45"/>
      <c r="M5768" s="44"/>
      <c r="N5768" s="44"/>
      <c r="P5768" s="43"/>
      <c r="R5768" s="43"/>
    </row>
    <row r="5769" spans="3:18" x14ac:dyDescent="0.25">
      <c r="C5769" s="41">
        <v>7.6285365348760479</v>
      </c>
      <c r="D5769" s="47">
        <v>6.9236627392747163</v>
      </c>
      <c r="E5769" s="95">
        <v>6.3381311637246256</v>
      </c>
      <c r="F5769" s="96"/>
      <c r="I5769" s="44"/>
      <c r="J5769" s="45"/>
      <c r="M5769" s="44"/>
      <c r="N5769" s="44"/>
      <c r="P5769" s="43"/>
      <c r="R5769" s="43"/>
    </row>
    <row r="5770" spans="3:18" x14ac:dyDescent="0.25">
      <c r="C5770" s="41">
        <v>7.6285367588982815</v>
      </c>
      <c r="D5770" s="47">
        <v>6.9236628915967522</v>
      </c>
      <c r="E5770" s="95">
        <v>6.3381313552584508</v>
      </c>
      <c r="F5770" s="96"/>
      <c r="I5770" s="44"/>
      <c r="J5770" s="45"/>
      <c r="M5770" s="44"/>
      <c r="N5770" s="44"/>
      <c r="P5770" s="43"/>
      <c r="R5770" s="43"/>
    </row>
    <row r="5771" spans="3:18" x14ac:dyDescent="0.25">
      <c r="C5771" s="41">
        <v>7.6285369824504219</v>
      </c>
      <c r="D5771" s="47">
        <v>6.9236630435992588</v>
      </c>
      <c r="E5771" s="95">
        <v>6.3381315463911507</v>
      </c>
      <c r="F5771" s="96"/>
      <c r="I5771" s="44"/>
      <c r="J5771" s="45"/>
      <c r="M5771" s="44"/>
      <c r="N5771" s="44"/>
      <c r="P5771" s="43"/>
      <c r="R5771" s="43"/>
    </row>
    <row r="5772" spans="3:18" x14ac:dyDescent="0.25">
      <c r="C5772" s="41">
        <v>7.6285372055334406</v>
      </c>
      <c r="D5772" s="47">
        <v>6.9236631952829013</v>
      </c>
      <c r="E5772" s="95">
        <v>6.3381317371235584</v>
      </c>
      <c r="F5772" s="96"/>
      <c r="I5772" s="44"/>
      <c r="J5772" s="45"/>
      <c r="M5772" s="44"/>
      <c r="N5772" s="44"/>
      <c r="P5772" s="43"/>
      <c r="R5772" s="43"/>
    </row>
    <row r="5773" spans="3:18" x14ac:dyDescent="0.25">
      <c r="C5773" s="41">
        <v>7.6285374281483307</v>
      </c>
      <c r="D5773" s="47">
        <v>6.9236633466483406</v>
      </c>
      <c r="E5773" s="95">
        <v>6.3381319274564891</v>
      </c>
      <c r="F5773" s="96"/>
      <c r="I5773" s="44"/>
      <c r="J5773" s="45"/>
      <c r="M5773" s="44"/>
      <c r="N5773" s="44"/>
      <c r="P5773" s="43"/>
      <c r="R5773" s="43"/>
    </row>
    <row r="5774" spans="3:18" x14ac:dyDescent="0.25">
      <c r="C5774" s="41">
        <v>7.6285376502960531</v>
      </c>
      <c r="D5774" s="47">
        <v>6.9236634976962437</v>
      </c>
      <c r="E5774" s="95">
        <v>6.3381321173908018</v>
      </c>
      <c r="F5774" s="96"/>
      <c r="I5774" s="44"/>
      <c r="J5774" s="45"/>
      <c r="M5774" s="44"/>
      <c r="N5774" s="44"/>
      <c r="P5774" s="43"/>
      <c r="R5774" s="43"/>
    </row>
    <row r="5775" spans="3:18" x14ac:dyDescent="0.25">
      <c r="C5775" s="41">
        <v>7.6285378719775991</v>
      </c>
      <c r="D5775" s="47">
        <v>6.9236636484272616</v>
      </c>
      <c r="E5775" s="95">
        <v>6.3381323069272995</v>
      </c>
      <c r="F5775" s="96"/>
      <c r="I5775" s="44"/>
      <c r="J5775" s="45"/>
      <c r="M5775" s="44"/>
      <c r="N5775" s="44"/>
      <c r="P5775" s="43"/>
      <c r="R5775" s="43"/>
    </row>
    <row r="5776" spans="3:18" x14ac:dyDescent="0.25">
      <c r="C5776" s="41">
        <v>7.6285380931939333</v>
      </c>
      <c r="D5776" s="47">
        <v>6.9236637988420711</v>
      </c>
      <c r="E5776" s="95">
        <v>6.3381324960668222</v>
      </c>
      <c r="F5776" s="96"/>
      <c r="I5776" s="44"/>
      <c r="J5776" s="45"/>
      <c r="M5776" s="44"/>
      <c r="N5776" s="44"/>
      <c r="P5776" s="43"/>
      <c r="R5776" s="43"/>
    </row>
    <row r="5777" spans="3:18" x14ac:dyDescent="0.25">
      <c r="C5777" s="41">
        <v>7.6285383139460166</v>
      </c>
      <c r="D5777" s="47">
        <v>6.9236639489413188</v>
      </c>
      <c r="E5777" s="95">
        <v>6.3381326848101942</v>
      </c>
      <c r="F5777" s="96"/>
      <c r="I5777" s="44"/>
      <c r="J5777" s="45"/>
      <c r="M5777" s="44"/>
      <c r="N5777" s="44"/>
      <c r="P5777" s="43"/>
      <c r="R5777" s="43"/>
    </row>
    <row r="5778" spans="3:18" x14ac:dyDescent="0.25">
      <c r="C5778" s="41">
        <v>7.6285385342348118</v>
      </c>
      <c r="D5778" s="47">
        <v>6.9236640987256681</v>
      </c>
      <c r="E5778" s="95">
        <v>6.3381328731582345</v>
      </c>
      <c r="F5778" s="96"/>
      <c r="I5778" s="44"/>
      <c r="J5778" s="45"/>
      <c r="M5778" s="44"/>
      <c r="N5778" s="44"/>
      <c r="P5778" s="43"/>
      <c r="R5778" s="43"/>
    </row>
    <row r="5779" spans="3:18" x14ac:dyDescent="0.25">
      <c r="C5779" s="41">
        <v>7.628538754061303</v>
      </c>
      <c r="D5779" s="47">
        <v>6.9236642481957675</v>
      </c>
      <c r="E5779" s="95">
        <v>6.3381330611117619</v>
      </c>
      <c r="F5779" s="96"/>
      <c r="I5779" s="44"/>
      <c r="J5779" s="45"/>
      <c r="M5779" s="44"/>
      <c r="N5779" s="44"/>
      <c r="P5779" s="43"/>
      <c r="R5779" s="43"/>
    </row>
    <row r="5780" spans="3:18" x14ac:dyDescent="0.25">
      <c r="C5780" s="41">
        <v>7.6285389734264317</v>
      </c>
      <c r="D5780" s="47">
        <v>6.9236643973522769</v>
      </c>
      <c r="E5780" s="95">
        <v>6.3381332486716042</v>
      </c>
      <c r="F5780" s="96"/>
      <c r="I5780" s="44"/>
      <c r="J5780" s="45"/>
      <c r="M5780" s="44"/>
      <c r="N5780" s="44"/>
      <c r="P5780" s="43"/>
      <c r="R5780" s="43"/>
    </row>
    <row r="5781" spans="3:18" x14ac:dyDescent="0.25">
      <c r="C5781" s="41">
        <v>7.6285391923311749</v>
      </c>
      <c r="D5781" s="47">
        <v>6.9236645461958508</v>
      </c>
      <c r="E5781" s="95">
        <v>6.3381334358385812</v>
      </c>
      <c r="F5781" s="96"/>
      <c r="I5781" s="44"/>
      <c r="J5781" s="45"/>
      <c r="M5781" s="44"/>
      <c r="N5781" s="44"/>
      <c r="P5781" s="43"/>
      <c r="R5781" s="43"/>
    </row>
    <row r="5782" spans="3:18" x14ac:dyDescent="0.25">
      <c r="C5782" s="41">
        <v>7.6285394107764954</v>
      </c>
      <c r="D5782" s="47">
        <v>6.9236646947271341</v>
      </c>
      <c r="E5782" s="95">
        <v>6.3381336226135039</v>
      </c>
      <c r="F5782" s="96"/>
      <c r="I5782" s="44"/>
      <c r="J5782" s="45"/>
      <c r="M5782" s="44"/>
      <c r="N5782" s="44"/>
      <c r="P5782" s="43"/>
      <c r="R5782" s="43"/>
    </row>
    <row r="5783" spans="3:18" x14ac:dyDescent="0.25">
      <c r="C5783" s="41">
        <v>7.6285396287633329</v>
      </c>
      <c r="D5783" s="47">
        <v>6.9236648429467849</v>
      </c>
      <c r="E5783" s="95">
        <v>6.3381338089971901</v>
      </c>
      <c r="F5783" s="96"/>
      <c r="I5783" s="44"/>
      <c r="J5783" s="45"/>
      <c r="M5783" s="44"/>
      <c r="N5783" s="44"/>
      <c r="P5783" s="43"/>
      <c r="R5783" s="43"/>
    </row>
    <row r="5784" spans="3:18" x14ac:dyDescent="0.25">
      <c r="C5784" s="41">
        <v>7.6285398462926519</v>
      </c>
      <c r="D5784" s="47">
        <v>6.9236649908554488</v>
      </c>
      <c r="E5784" s="95">
        <v>6.3381339949904518</v>
      </c>
      <c r="F5784" s="96"/>
      <c r="I5784" s="44"/>
      <c r="J5784" s="45"/>
      <c r="M5784" s="44"/>
      <c r="N5784" s="44"/>
      <c r="P5784" s="43"/>
      <c r="R5784" s="43"/>
    </row>
    <row r="5785" spans="3:18" x14ac:dyDescent="0.25">
      <c r="C5785" s="41">
        <v>7.6285400633654152</v>
      </c>
      <c r="D5785" s="47">
        <v>6.9236651384537717</v>
      </c>
      <c r="E5785" s="95">
        <v>6.3381341805940989</v>
      </c>
      <c r="F5785" s="96"/>
      <c r="I5785" s="44"/>
      <c r="J5785" s="45"/>
      <c r="M5785" s="44"/>
      <c r="N5785" s="44"/>
      <c r="P5785" s="43"/>
      <c r="R5785" s="43"/>
    </row>
    <row r="5786" spans="3:18" x14ac:dyDescent="0.25">
      <c r="C5786" s="41">
        <v>7.628540279982559</v>
      </c>
      <c r="D5786" s="47">
        <v>6.9236652857424001</v>
      </c>
      <c r="E5786" s="95">
        <v>6.3381343658089486</v>
      </c>
      <c r="F5786" s="96"/>
      <c r="I5786" s="44"/>
      <c r="J5786" s="45"/>
      <c r="M5786" s="44"/>
      <c r="N5786" s="44"/>
      <c r="P5786" s="43"/>
      <c r="R5786" s="43"/>
    </row>
    <row r="5787" spans="3:18" x14ac:dyDescent="0.25">
      <c r="C5787" s="41">
        <v>7.6285404961450318</v>
      </c>
      <c r="D5787" s="47">
        <v>6.9236654327219807</v>
      </c>
      <c r="E5787" s="95">
        <v>6.3381345506357949</v>
      </c>
      <c r="F5787" s="96"/>
      <c r="I5787" s="44"/>
      <c r="J5787" s="45"/>
      <c r="M5787" s="44"/>
      <c r="N5787" s="44"/>
      <c r="P5787" s="43"/>
      <c r="R5787" s="43"/>
    </row>
    <row r="5788" spans="3:18" x14ac:dyDescent="0.25">
      <c r="C5788" s="41">
        <v>7.6285407118538</v>
      </c>
      <c r="D5788" s="47">
        <v>6.9236655793931661</v>
      </c>
      <c r="E5788" s="95">
        <v>6.3381347350754673</v>
      </c>
      <c r="F5788" s="96"/>
      <c r="I5788" s="44"/>
      <c r="J5788" s="45"/>
      <c r="M5788" s="44"/>
      <c r="N5788" s="44"/>
      <c r="P5788" s="43"/>
      <c r="R5788" s="43"/>
    </row>
    <row r="5789" spans="3:18" x14ac:dyDescent="0.25">
      <c r="C5789" s="41">
        <v>7.6285409271097944</v>
      </c>
      <c r="D5789" s="47">
        <v>6.923665725756579</v>
      </c>
      <c r="E5789" s="95">
        <v>6.3381349191287466</v>
      </c>
      <c r="F5789" s="96"/>
      <c r="I5789" s="44"/>
      <c r="J5789" s="45"/>
      <c r="M5789" s="44"/>
      <c r="N5789" s="44"/>
      <c r="P5789" s="43"/>
      <c r="R5789" s="43"/>
    </row>
    <row r="5790" spans="3:18" x14ac:dyDescent="0.25">
      <c r="C5790" s="41">
        <v>7.6285411419139511</v>
      </c>
      <c r="D5790" s="47">
        <v>6.923665871812875</v>
      </c>
      <c r="E5790" s="95">
        <v>6.3381351027964543</v>
      </c>
      <c r="F5790" s="96"/>
      <c r="I5790" s="44"/>
      <c r="J5790" s="45"/>
      <c r="M5790" s="44"/>
      <c r="N5790" s="44"/>
      <c r="P5790" s="43"/>
      <c r="R5790" s="43"/>
    </row>
    <row r="5791" spans="3:18" x14ac:dyDescent="0.25">
      <c r="C5791" s="41">
        <v>7.6285413562672328</v>
      </c>
      <c r="D5791" s="47">
        <v>6.923666017562697</v>
      </c>
      <c r="E5791" s="95">
        <v>6.3381352860793863</v>
      </c>
      <c r="F5791" s="96"/>
      <c r="I5791" s="44"/>
      <c r="J5791" s="45"/>
      <c r="M5791" s="44"/>
      <c r="N5791" s="44"/>
      <c r="P5791" s="43"/>
      <c r="R5791" s="43"/>
    </row>
    <row r="5792" spans="3:18" x14ac:dyDescent="0.25">
      <c r="C5792" s="41">
        <v>7.6285415701705581</v>
      </c>
      <c r="D5792" s="47">
        <v>6.9236661630066694</v>
      </c>
      <c r="E5792" s="95">
        <v>6.3381354689783391</v>
      </c>
      <c r="F5792" s="96"/>
      <c r="I5792" s="44"/>
      <c r="J5792" s="45"/>
      <c r="M5792" s="44"/>
      <c r="N5792" s="44"/>
      <c r="P5792" s="43"/>
      <c r="R5792" s="43"/>
    </row>
    <row r="5793" spans="3:18" x14ac:dyDescent="0.25">
      <c r="C5793" s="41">
        <v>7.6285417836248843</v>
      </c>
      <c r="D5793" s="47">
        <v>6.9236663081454379</v>
      </c>
      <c r="E5793" s="95">
        <v>6.338135651494115</v>
      </c>
      <c r="F5793" s="96"/>
      <c r="I5793" s="44"/>
      <c r="J5793" s="45"/>
      <c r="M5793" s="44"/>
      <c r="N5793" s="44"/>
      <c r="P5793" s="43"/>
      <c r="R5793" s="43"/>
    </row>
    <row r="5794" spans="3:18" x14ac:dyDescent="0.25">
      <c r="C5794" s="41">
        <v>7.6285419966311281</v>
      </c>
      <c r="D5794" s="47">
        <v>6.9236664529796403</v>
      </c>
      <c r="E5794" s="95">
        <v>6.3381358336275078</v>
      </c>
      <c r="F5794" s="96"/>
      <c r="I5794" s="44"/>
      <c r="J5794" s="45"/>
      <c r="M5794" s="44"/>
      <c r="N5794" s="44"/>
      <c r="P5794" s="43"/>
      <c r="R5794" s="43"/>
    </row>
    <row r="5795" spans="3:18" x14ac:dyDescent="0.25">
      <c r="C5795" s="41">
        <v>7.6285422091902326</v>
      </c>
      <c r="D5795" s="47">
        <v>6.9236665975099143</v>
      </c>
      <c r="E5795" s="95">
        <v>6.338136015379308</v>
      </c>
      <c r="F5795" s="96"/>
      <c r="I5795" s="44"/>
      <c r="J5795" s="45"/>
      <c r="M5795" s="44"/>
      <c r="N5795" s="44"/>
      <c r="P5795" s="43"/>
      <c r="R5795" s="43"/>
    </row>
    <row r="5796" spans="3:18" x14ac:dyDescent="0.25">
      <c r="C5796" s="41">
        <v>7.628542421303127</v>
      </c>
      <c r="D5796" s="47">
        <v>6.9236667417368691</v>
      </c>
      <c r="E5796" s="95">
        <v>6.3381361967503285</v>
      </c>
      <c r="F5796" s="96"/>
      <c r="I5796" s="44"/>
      <c r="J5796" s="45"/>
      <c r="M5796" s="44"/>
      <c r="N5796" s="44"/>
      <c r="P5796" s="43"/>
      <c r="R5796" s="43"/>
    </row>
    <row r="5797" spans="3:18" x14ac:dyDescent="0.25">
      <c r="C5797" s="41">
        <v>7.628542632970758</v>
      </c>
      <c r="D5797" s="47">
        <v>6.9236668856611683</v>
      </c>
      <c r="E5797" s="95">
        <v>6.3381363777413409</v>
      </c>
      <c r="F5797" s="96"/>
      <c r="I5797" s="44"/>
      <c r="J5797" s="45"/>
      <c r="M5797" s="44"/>
      <c r="N5797" s="44"/>
      <c r="P5797" s="43"/>
      <c r="R5797" s="43"/>
    </row>
    <row r="5798" spans="3:18" x14ac:dyDescent="0.25">
      <c r="C5798" s="41">
        <v>7.6285428441940279</v>
      </c>
      <c r="D5798" s="47">
        <v>6.9236670292834193</v>
      </c>
      <c r="E5798" s="95">
        <v>6.3381365583531393</v>
      </c>
      <c r="F5798" s="96"/>
      <c r="I5798" s="44"/>
      <c r="J5798" s="45"/>
      <c r="M5798" s="44"/>
      <c r="N5798" s="44"/>
      <c r="P5798" s="43"/>
      <c r="R5798" s="43"/>
    </row>
    <row r="5799" spans="3:18" x14ac:dyDescent="0.25">
      <c r="C5799" s="41">
        <v>7.6285430549738695</v>
      </c>
      <c r="D5799" s="47">
        <v>6.923667172604266</v>
      </c>
      <c r="E5799" s="95">
        <v>6.3381367385865168</v>
      </c>
      <c r="F5799" s="96"/>
      <c r="I5799" s="44"/>
      <c r="J5799" s="45"/>
      <c r="M5799" s="44"/>
      <c r="N5799" s="44"/>
      <c r="P5799" s="43"/>
      <c r="R5799" s="43"/>
    </row>
    <row r="5800" spans="3:18" x14ac:dyDescent="0.25">
      <c r="C5800" s="41">
        <v>7.6285432653112171</v>
      </c>
      <c r="D5800" s="47">
        <v>6.9236673156243285</v>
      </c>
      <c r="E5800" s="95">
        <v>6.3381369184422658</v>
      </c>
      <c r="F5800" s="96"/>
      <c r="I5800" s="44"/>
      <c r="J5800" s="45"/>
      <c r="M5800" s="44"/>
      <c r="N5800" s="44"/>
      <c r="P5800" s="43"/>
      <c r="R5800" s="43"/>
    </row>
    <row r="5801" spans="3:18" x14ac:dyDescent="0.25">
      <c r="C5801" s="41">
        <v>7.6285434752069854</v>
      </c>
      <c r="D5801" s="47">
        <v>6.9236674583442417</v>
      </c>
      <c r="E5801" s="95">
        <v>6.3381370979211598</v>
      </c>
      <c r="F5801" s="96"/>
      <c r="I5801" s="44"/>
      <c r="J5801" s="45"/>
      <c r="M5801" s="44"/>
      <c r="N5801" s="44"/>
      <c r="P5801" s="43"/>
      <c r="R5801" s="43"/>
    </row>
    <row r="5802" spans="3:18" x14ac:dyDescent="0.25">
      <c r="C5802" s="41">
        <v>7.6285436846621</v>
      </c>
      <c r="D5802" s="47">
        <v>6.9236676007646176</v>
      </c>
      <c r="E5802" s="95">
        <v>6.3381372770239892</v>
      </c>
      <c r="F5802" s="96"/>
      <c r="I5802" s="44"/>
      <c r="J5802" s="45"/>
      <c r="M5802" s="44"/>
      <c r="N5802" s="44"/>
      <c r="P5802" s="43"/>
      <c r="R5802" s="43"/>
    </row>
    <row r="5803" spans="3:18" x14ac:dyDescent="0.25">
      <c r="C5803" s="41">
        <v>7.6285438936774703</v>
      </c>
      <c r="D5803" s="47">
        <v>6.9236677428860887</v>
      </c>
      <c r="E5803" s="95">
        <v>6.3381374557515331</v>
      </c>
      <c r="F5803" s="96"/>
      <c r="I5803" s="44"/>
      <c r="J5803" s="45"/>
      <c r="M5803" s="44"/>
      <c r="N5803" s="44"/>
      <c r="P5803" s="43"/>
      <c r="R5803" s="43"/>
    </row>
    <row r="5804" spans="3:18" x14ac:dyDescent="0.25">
      <c r="C5804" s="41">
        <v>7.6285441022540166</v>
      </c>
      <c r="D5804" s="47">
        <v>6.9236678847092836</v>
      </c>
      <c r="E5804" s="95">
        <v>6.338137634104573</v>
      </c>
      <c r="F5804" s="96"/>
      <c r="I5804" s="44"/>
      <c r="J5804" s="45"/>
      <c r="M5804" s="44"/>
      <c r="N5804" s="44"/>
      <c r="P5804" s="43"/>
      <c r="R5804" s="43"/>
    </row>
    <row r="5805" spans="3:18" x14ac:dyDescent="0.25">
      <c r="C5805" s="41">
        <v>7.6285443103926607</v>
      </c>
      <c r="D5805" s="47">
        <v>6.9236680262348189</v>
      </c>
      <c r="E5805" s="95">
        <v>6.3381378120838932</v>
      </c>
      <c r="F5805" s="96"/>
      <c r="I5805" s="44"/>
      <c r="J5805" s="45"/>
      <c r="M5805" s="44"/>
      <c r="N5805" s="44"/>
      <c r="P5805" s="43"/>
      <c r="R5805" s="43"/>
    </row>
    <row r="5806" spans="3:18" x14ac:dyDescent="0.25">
      <c r="C5806" s="41">
        <v>7.6285445180943121</v>
      </c>
      <c r="D5806" s="47">
        <v>6.9236681674633038</v>
      </c>
      <c r="E5806" s="95">
        <v>6.3381379896902672</v>
      </c>
      <c r="F5806" s="96"/>
      <c r="I5806" s="44"/>
      <c r="J5806" s="45"/>
      <c r="M5806" s="44"/>
      <c r="N5806" s="44"/>
      <c r="P5806" s="43"/>
      <c r="R5806" s="43"/>
    </row>
    <row r="5807" spans="3:18" x14ac:dyDescent="0.25">
      <c r="C5807" s="41">
        <v>7.6285447253598733</v>
      </c>
      <c r="D5807" s="47">
        <v>6.9236683083953654</v>
      </c>
      <c r="E5807" s="95">
        <v>6.3381381669244634</v>
      </c>
      <c r="F5807" s="96"/>
      <c r="I5807" s="44"/>
      <c r="J5807" s="45"/>
      <c r="M5807" s="44"/>
      <c r="N5807" s="44"/>
      <c r="P5807" s="43"/>
      <c r="R5807" s="43"/>
    </row>
    <row r="5808" spans="3:18" x14ac:dyDescent="0.25">
      <c r="C5808" s="41">
        <v>7.6285449321902625</v>
      </c>
      <c r="D5808" s="47">
        <v>6.923668449031628</v>
      </c>
      <c r="E5808" s="95">
        <v>6.3381383437872669</v>
      </c>
      <c r="F5808" s="96"/>
      <c r="I5808" s="44"/>
      <c r="J5808" s="45"/>
      <c r="M5808" s="44"/>
      <c r="N5808" s="44"/>
      <c r="P5808" s="43"/>
      <c r="R5808" s="43"/>
    </row>
    <row r="5809" spans="3:18" x14ac:dyDescent="0.25">
      <c r="C5809" s="41">
        <v>7.6285451385863841</v>
      </c>
      <c r="D5809" s="47">
        <v>6.923668589372701</v>
      </c>
      <c r="E5809" s="95">
        <v>6.3381385202794496</v>
      </c>
      <c r="F5809" s="96"/>
      <c r="I5809" s="44"/>
      <c r="J5809" s="45"/>
      <c r="M5809" s="44"/>
      <c r="N5809" s="44"/>
      <c r="P5809" s="43"/>
      <c r="R5809" s="43"/>
    </row>
    <row r="5810" spans="3:18" x14ac:dyDescent="0.25">
      <c r="C5810" s="41">
        <v>7.6285453445491385</v>
      </c>
      <c r="D5810" s="47">
        <v>6.9236687294191999</v>
      </c>
      <c r="E5810" s="95">
        <v>6.3381386964017699</v>
      </c>
      <c r="F5810" s="96"/>
      <c r="I5810" s="44"/>
      <c r="J5810" s="45"/>
      <c r="M5810" s="44"/>
      <c r="N5810" s="44"/>
      <c r="P5810" s="43"/>
      <c r="R5810" s="43"/>
    </row>
    <row r="5811" spans="3:18" x14ac:dyDescent="0.25">
      <c r="C5811" s="41">
        <v>7.628545550079437</v>
      </c>
      <c r="D5811" s="47">
        <v>6.9236688691717436</v>
      </c>
      <c r="E5811" s="95">
        <v>6.3381388721550085</v>
      </c>
      <c r="F5811" s="96"/>
      <c r="I5811" s="44"/>
      <c r="J5811" s="45"/>
      <c r="M5811" s="44"/>
      <c r="N5811" s="44"/>
      <c r="P5811" s="43"/>
      <c r="R5811" s="43"/>
    </row>
    <row r="5812" spans="3:18" x14ac:dyDescent="0.25">
      <c r="C5812" s="41">
        <v>7.628545755178175</v>
      </c>
      <c r="D5812" s="47">
        <v>6.92366900863093</v>
      </c>
      <c r="E5812" s="95">
        <v>6.3381390475399231</v>
      </c>
      <c r="F5812" s="96"/>
      <c r="I5812" s="44"/>
      <c r="J5812" s="45"/>
      <c r="M5812" s="44"/>
      <c r="N5812" s="44"/>
      <c r="P5812" s="43"/>
      <c r="R5812" s="43"/>
    </row>
    <row r="5813" spans="3:18" x14ac:dyDescent="0.25">
      <c r="C5813" s="41">
        <v>7.6285459598462619</v>
      </c>
      <c r="D5813" s="47">
        <v>6.9236691477973888</v>
      </c>
      <c r="E5813" s="95">
        <v>6.3381392225572979</v>
      </c>
      <c r="F5813" s="96"/>
      <c r="I5813" s="44"/>
      <c r="J5813" s="45"/>
      <c r="M5813" s="44"/>
      <c r="N5813" s="44"/>
      <c r="P5813" s="43"/>
      <c r="R5813" s="43"/>
    </row>
    <row r="5814" spans="3:18" x14ac:dyDescent="0.25">
      <c r="C5814" s="41">
        <v>7.6285461640845771</v>
      </c>
      <c r="D5814" s="47">
        <v>6.9236692866717302</v>
      </c>
      <c r="E5814" s="95">
        <v>6.3381393972078843</v>
      </c>
      <c r="F5814" s="96"/>
      <c r="I5814" s="44"/>
      <c r="J5814" s="45"/>
      <c r="M5814" s="44"/>
      <c r="N5814" s="44"/>
      <c r="P5814" s="43"/>
      <c r="R5814" s="43"/>
    </row>
    <row r="5815" spans="3:18" x14ac:dyDescent="0.25">
      <c r="C5815" s="41">
        <v>7.6285463678940406</v>
      </c>
      <c r="D5815" s="47">
        <v>6.923669425254551</v>
      </c>
      <c r="E5815" s="95">
        <v>6.3381395714924551</v>
      </c>
      <c r="F5815" s="96"/>
      <c r="I5815" s="44"/>
      <c r="J5815" s="45"/>
      <c r="M5815" s="44"/>
      <c r="N5815" s="44"/>
      <c r="P5815" s="43"/>
      <c r="R5815" s="43"/>
    </row>
    <row r="5816" spans="3:18" x14ac:dyDescent="0.25">
      <c r="C5816" s="41">
        <v>7.62854657127553</v>
      </c>
      <c r="D5816" s="47">
        <v>6.9236695635464534</v>
      </c>
      <c r="E5816" s="95">
        <v>6.3381397454117563</v>
      </c>
      <c r="F5816" s="96"/>
      <c r="I5816" s="44"/>
      <c r="J5816" s="45"/>
      <c r="M5816" s="44"/>
      <c r="N5816" s="44"/>
      <c r="P5816" s="43"/>
      <c r="R5816" s="43"/>
    </row>
    <row r="5817" spans="3:18" x14ac:dyDescent="0.25">
      <c r="C5817" s="41">
        <v>7.6285467742299282</v>
      </c>
      <c r="D5817" s="47">
        <v>6.9236697015480626</v>
      </c>
      <c r="E5817" s="95">
        <v>6.338139918966557</v>
      </c>
      <c r="F5817" s="96"/>
      <c r="I5817" s="44"/>
      <c r="J5817" s="45"/>
      <c r="M5817" s="44"/>
      <c r="N5817" s="44"/>
      <c r="P5817" s="43"/>
      <c r="R5817" s="43"/>
    </row>
    <row r="5818" spans="3:18" x14ac:dyDescent="0.25">
      <c r="C5818" s="41">
        <v>7.62854697675815</v>
      </c>
      <c r="D5818" s="47">
        <v>6.9236698392599649</v>
      </c>
      <c r="E5818" s="95">
        <v>6.3381400921576043</v>
      </c>
      <c r="F5818" s="96"/>
      <c r="I5818" s="44"/>
      <c r="J5818" s="45"/>
      <c r="M5818" s="44"/>
      <c r="N5818" s="44"/>
      <c r="P5818" s="43"/>
      <c r="R5818" s="43"/>
    </row>
    <row r="5819" spans="3:18" x14ac:dyDescent="0.25">
      <c r="C5819" s="41">
        <v>7.628547178861071</v>
      </c>
      <c r="D5819" s="47">
        <v>6.9236699766827776</v>
      </c>
      <c r="E5819" s="95">
        <v>6.3381402649856771</v>
      </c>
      <c r="F5819" s="96"/>
      <c r="I5819" s="44"/>
      <c r="J5819" s="45"/>
      <c r="M5819" s="44"/>
      <c r="N5819" s="44"/>
      <c r="P5819" s="43"/>
      <c r="R5819" s="43"/>
    </row>
    <row r="5820" spans="3:18" x14ac:dyDescent="0.25">
      <c r="C5820" s="41">
        <v>7.6285473805395814</v>
      </c>
      <c r="D5820" s="47">
        <v>6.9236701138171028</v>
      </c>
      <c r="E5820" s="95">
        <v>6.3381404374515187</v>
      </c>
      <c r="F5820" s="96"/>
      <c r="I5820" s="44"/>
      <c r="J5820" s="45"/>
      <c r="M5820" s="44"/>
      <c r="N5820" s="44"/>
      <c r="P5820" s="43"/>
      <c r="R5820" s="43"/>
    </row>
    <row r="5821" spans="3:18" x14ac:dyDescent="0.25">
      <c r="C5821" s="41">
        <v>7.628547581794562</v>
      </c>
      <c r="D5821" s="47">
        <v>6.9236702506635295</v>
      </c>
      <c r="E5821" s="95">
        <v>6.3381406095558805</v>
      </c>
      <c r="F5821" s="96"/>
      <c r="I5821" s="44"/>
      <c r="J5821" s="45"/>
      <c r="M5821" s="44"/>
      <c r="N5821" s="44"/>
      <c r="P5821" s="43"/>
      <c r="R5821" s="43"/>
    </row>
    <row r="5822" spans="3:18" x14ac:dyDescent="0.25">
      <c r="C5822" s="41">
        <v>7.6285477826268995</v>
      </c>
      <c r="D5822" s="47">
        <v>6.9236703872226748</v>
      </c>
      <c r="E5822" s="95">
        <v>6.3381407812995132</v>
      </c>
      <c r="F5822" s="96"/>
      <c r="I5822" s="44"/>
      <c r="J5822" s="45"/>
      <c r="M5822" s="44"/>
      <c r="N5822" s="44"/>
      <c r="P5822" s="43"/>
      <c r="R5822" s="43"/>
    </row>
    <row r="5823" spans="3:18" x14ac:dyDescent="0.25">
      <c r="C5823" s="41">
        <v>7.6285479830374712</v>
      </c>
      <c r="D5823" s="47">
        <v>6.9236705234951206</v>
      </c>
      <c r="E5823" s="95">
        <v>6.3381409526831725</v>
      </c>
      <c r="F5823" s="96"/>
      <c r="I5823" s="44"/>
      <c r="J5823" s="45"/>
      <c r="M5823" s="44"/>
      <c r="N5823" s="44"/>
      <c r="P5823" s="43"/>
      <c r="R5823" s="43"/>
    </row>
    <row r="5824" spans="3:18" x14ac:dyDescent="0.25">
      <c r="C5824" s="41">
        <v>7.6285481830271582</v>
      </c>
      <c r="D5824" s="47">
        <v>6.923670659481477</v>
      </c>
      <c r="E5824" s="95">
        <v>6.3381411237076017</v>
      </c>
      <c r="F5824" s="96"/>
      <c r="I5824" s="44"/>
      <c r="J5824" s="45"/>
      <c r="M5824" s="44"/>
      <c r="N5824" s="44"/>
      <c r="P5824" s="43"/>
      <c r="R5824" s="43"/>
    </row>
    <row r="5825" spans="3:18" x14ac:dyDescent="0.25">
      <c r="C5825" s="41">
        <v>7.6285483825968399</v>
      </c>
      <c r="D5825" s="47">
        <v>6.9236707951823453</v>
      </c>
      <c r="E5825" s="95">
        <v>6.3381412943735596</v>
      </c>
      <c r="F5825" s="96"/>
      <c r="I5825" s="44"/>
      <c r="J5825" s="45"/>
      <c r="M5825" s="44"/>
      <c r="N5825" s="44"/>
      <c r="P5825" s="43"/>
      <c r="R5825" s="43"/>
    </row>
    <row r="5826" spans="3:18" x14ac:dyDescent="0.25">
      <c r="C5826" s="41">
        <v>7.6285485817473884</v>
      </c>
      <c r="D5826" s="47">
        <v>6.9236709305983046</v>
      </c>
      <c r="E5826" s="95">
        <v>6.338141464681784</v>
      </c>
      <c r="F5826" s="96"/>
      <c r="I5826" s="44"/>
      <c r="J5826" s="45"/>
      <c r="M5826" s="44"/>
      <c r="N5826" s="44"/>
      <c r="P5826" s="43"/>
      <c r="R5826" s="43"/>
    </row>
    <row r="5827" spans="3:18" x14ac:dyDescent="0.25">
      <c r="C5827" s="41">
        <v>7.6285487804796865</v>
      </c>
      <c r="D5827" s="47">
        <v>6.9236710657299625</v>
      </c>
      <c r="E5827" s="95">
        <v>6.3381416346330104</v>
      </c>
      <c r="F5827" s="96"/>
      <c r="I5827" s="44"/>
      <c r="J5827" s="45"/>
      <c r="M5827" s="44"/>
      <c r="N5827" s="44"/>
      <c r="P5827" s="43"/>
      <c r="R5827" s="43"/>
    </row>
    <row r="5828" spans="3:18" x14ac:dyDescent="0.25">
      <c r="C5828" s="41">
        <v>7.6285489787945977</v>
      </c>
      <c r="D5828" s="47">
        <v>6.9236712005778847</v>
      </c>
      <c r="E5828" s="95">
        <v>6.3381418042280009</v>
      </c>
      <c r="F5828" s="96"/>
      <c r="I5828" s="44"/>
      <c r="J5828" s="45"/>
      <c r="M5828" s="44"/>
      <c r="N5828" s="44"/>
      <c r="P5828" s="43"/>
      <c r="R5828" s="43"/>
    </row>
    <row r="5829" spans="3:18" x14ac:dyDescent="0.25">
      <c r="C5829" s="41">
        <v>7.6285491766929852</v>
      </c>
      <c r="D5829" s="47">
        <v>6.9236713351427026</v>
      </c>
      <c r="E5829" s="95">
        <v>6.3381419734674864</v>
      </c>
      <c r="F5829" s="96"/>
      <c r="I5829" s="44"/>
      <c r="J5829" s="45"/>
      <c r="M5829" s="44"/>
      <c r="N5829" s="44"/>
      <c r="P5829" s="43"/>
      <c r="R5829" s="43"/>
    </row>
    <row r="5830" spans="3:18" x14ac:dyDescent="0.25">
      <c r="C5830" s="41">
        <v>7.62854937417573</v>
      </c>
      <c r="D5830" s="47">
        <v>6.9236714694249777</v>
      </c>
      <c r="E5830" s="95">
        <v>6.3381421423521962</v>
      </c>
      <c r="F5830" s="96"/>
      <c r="I5830" s="44"/>
      <c r="J5830" s="45"/>
      <c r="M5830" s="44"/>
      <c r="N5830" s="44"/>
      <c r="P5830" s="43"/>
      <c r="R5830" s="43"/>
    </row>
    <row r="5831" spans="3:18" x14ac:dyDescent="0.25">
      <c r="C5831" s="41">
        <v>7.6285495712437097</v>
      </c>
      <c r="D5831" s="47">
        <v>6.9236716034253121</v>
      </c>
      <c r="E5831" s="95">
        <v>6.3381423108828967</v>
      </c>
      <c r="F5831" s="96"/>
      <c r="I5831" s="44"/>
      <c r="J5831" s="45"/>
      <c r="M5831" s="44"/>
      <c r="N5831" s="44"/>
      <c r="P5831" s="43"/>
      <c r="R5831" s="43"/>
    </row>
    <row r="5832" spans="3:18" x14ac:dyDescent="0.25">
      <c r="C5832" s="41">
        <v>7.6285497678977592</v>
      </c>
      <c r="D5832" s="47">
        <v>6.9236717371442786</v>
      </c>
      <c r="E5832" s="95">
        <v>6.338142479060294</v>
      </c>
      <c r="F5832" s="96"/>
      <c r="I5832" s="44"/>
      <c r="J5832" s="45"/>
      <c r="M5832" s="44"/>
      <c r="N5832" s="44"/>
      <c r="P5832" s="43"/>
      <c r="R5832" s="43"/>
    </row>
    <row r="5833" spans="3:18" x14ac:dyDescent="0.25">
      <c r="C5833" s="41">
        <v>7.6285499641387648</v>
      </c>
      <c r="D5833" s="47">
        <v>6.9236718705824751</v>
      </c>
      <c r="E5833" s="95">
        <v>6.338142646885137</v>
      </c>
      <c r="F5833" s="96"/>
      <c r="I5833" s="44"/>
      <c r="J5833" s="45"/>
      <c r="M5833" s="44"/>
      <c r="N5833" s="44"/>
      <c r="P5833" s="43"/>
      <c r="R5833" s="43"/>
    </row>
    <row r="5834" spans="3:18" x14ac:dyDescent="0.25">
      <c r="C5834" s="41">
        <v>7.6285501599675847</v>
      </c>
      <c r="D5834" s="47">
        <v>6.923672003740502</v>
      </c>
      <c r="E5834" s="95">
        <v>6.3381428143581644</v>
      </c>
      <c r="F5834" s="96"/>
      <c r="I5834" s="44"/>
      <c r="J5834" s="45"/>
      <c r="M5834" s="44"/>
      <c r="N5834" s="44"/>
      <c r="P5834" s="43"/>
      <c r="R5834" s="43"/>
    </row>
    <row r="5835" spans="3:18" x14ac:dyDescent="0.25">
      <c r="C5835" s="41">
        <v>7.6285503553850624</v>
      </c>
      <c r="D5835" s="47">
        <v>6.9236721366189187</v>
      </c>
      <c r="E5835" s="95">
        <v>6.3381429814800931</v>
      </c>
      <c r="F5835" s="96"/>
      <c r="I5835" s="44"/>
      <c r="J5835" s="45"/>
      <c r="M5835" s="44"/>
      <c r="N5835" s="44"/>
      <c r="P5835" s="43"/>
      <c r="R5835" s="43"/>
    </row>
    <row r="5836" spans="3:18" x14ac:dyDescent="0.25">
      <c r="C5836" s="41">
        <v>7.628550550392081</v>
      </c>
      <c r="D5836" s="47">
        <v>6.9236722692183168</v>
      </c>
      <c r="E5836" s="95">
        <v>6.338143148251671</v>
      </c>
      <c r="F5836" s="96"/>
      <c r="I5836" s="44"/>
      <c r="J5836" s="45"/>
      <c r="M5836" s="44"/>
      <c r="N5836" s="44"/>
      <c r="P5836" s="43"/>
      <c r="R5836" s="43"/>
    </row>
    <row r="5837" spans="3:18" x14ac:dyDescent="0.25">
      <c r="C5837" s="41">
        <v>7.6285507449894769</v>
      </c>
      <c r="D5837" s="47">
        <v>6.9236724015392799</v>
      </c>
      <c r="E5837" s="95">
        <v>6.3381433146736237</v>
      </c>
      <c r="F5837" s="96"/>
      <c r="I5837" s="44"/>
      <c r="J5837" s="45"/>
      <c r="M5837" s="44"/>
      <c r="N5837" s="44"/>
      <c r="P5837" s="43"/>
      <c r="R5837" s="43"/>
    </row>
    <row r="5838" spans="3:18" x14ac:dyDescent="0.25">
      <c r="C5838" s="41">
        <v>7.6285509391781101</v>
      </c>
      <c r="D5838" s="47">
        <v>6.9236725335823754</v>
      </c>
      <c r="E5838" s="95">
        <v>6.3381434807466679</v>
      </c>
      <c r="F5838" s="96"/>
      <c r="I5838" s="44"/>
      <c r="J5838" s="45"/>
      <c r="M5838" s="44"/>
      <c r="N5838" s="44"/>
      <c r="P5838" s="43"/>
      <c r="R5838" s="43"/>
    </row>
    <row r="5839" spans="3:18" x14ac:dyDescent="0.25">
      <c r="C5839" s="41">
        <v>7.6285511329588314</v>
      </c>
      <c r="D5839" s="47">
        <v>6.9236726653482012</v>
      </c>
      <c r="E5839" s="95">
        <v>6.3381436464715364</v>
      </c>
      <c r="F5839" s="96"/>
      <c r="I5839" s="44"/>
      <c r="J5839" s="45"/>
      <c r="M5839" s="44"/>
      <c r="N5839" s="44"/>
      <c r="P5839" s="43"/>
      <c r="R5839" s="43"/>
    </row>
    <row r="5840" spans="3:18" x14ac:dyDescent="0.25">
      <c r="C5840" s="41">
        <v>7.628551326332504</v>
      </c>
      <c r="D5840" s="47">
        <v>6.9236727968373355</v>
      </c>
      <c r="E5840" s="95">
        <v>6.3381438118489655</v>
      </c>
      <c r="F5840" s="96"/>
      <c r="I5840" s="44"/>
      <c r="J5840" s="45"/>
      <c r="M5840" s="44"/>
      <c r="N5840" s="44"/>
      <c r="P5840" s="43"/>
      <c r="R5840" s="43"/>
    </row>
    <row r="5841" spans="3:18" x14ac:dyDescent="0.25">
      <c r="C5841" s="41">
        <v>7.6285515192999647</v>
      </c>
      <c r="D5841" s="47">
        <v>6.9236729280503404</v>
      </c>
      <c r="E5841" s="95">
        <v>6.3381439768796515</v>
      </c>
      <c r="F5841" s="96"/>
      <c r="I5841" s="44"/>
      <c r="J5841" s="45"/>
      <c r="M5841" s="44"/>
      <c r="N5841" s="44"/>
      <c r="P5841" s="43"/>
      <c r="R5841" s="43"/>
    </row>
    <row r="5842" spans="3:18" x14ac:dyDescent="0.25">
      <c r="C5842" s="41">
        <v>7.6285517118620536</v>
      </c>
      <c r="D5842" s="47">
        <v>6.9236730589878022</v>
      </c>
      <c r="E5842" s="95">
        <v>6.3381441415643396</v>
      </c>
      <c r="F5842" s="96"/>
      <c r="I5842" s="44"/>
      <c r="J5842" s="45"/>
      <c r="M5842" s="44"/>
      <c r="N5842" s="44"/>
      <c r="P5842" s="43"/>
      <c r="R5842" s="43"/>
    </row>
    <row r="5843" spans="3:18" x14ac:dyDescent="0.25">
      <c r="C5843" s="41">
        <v>7.6285519040196288</v>
      </c>
      <c r="D5843" s="47">
        <v>6.9236731896502954</v>
      </c>
      <c r="E5843" s="95">
        <v>6.3381443059037341</v>
      </c>
      <c r="F5843" s="96"/>
      <c r="I5843" s="44"/>
      <c r="J5843" s="45"/>
      <c r="M5843" s="44"/>
      <c r="N5843" s="44"/>
      <c r="P5843" s="43"/>
      <c r="R5843" s="43"/>
    </row>
    <row r="5844" spans="3:18" x14ac:dyDescent="0.25">
      <c r="C5844" s="41">
        <v>7.6285520957735393</v>
      </c>
      <c r="D5844" s="47">
        <v>6.923673320038378</v>
      </c>
      <c r="E5844" s="95">
        <v>6.3381444698985705</v>
      </c>
      <c r="F5844" s="96"/>
      <c r="I5844" s="44"/>
      <c r="J5844" s="45"/>
      <c r="M5844" s="44"/>
      <c r="N5844" s="44"/>
      <c r="P5844" s="43"/>
      <c r="R5844" s="43"/>
    </row>
    <row r="5845" spans="3:18" x14ac:dyDescent="0.25">
      <c r="C5845" s="41">
        <v>7.6285522871246076</v>
      </c>
      <c r="D5845" s="47">
        <v>6.9236734501526493</v>
      </c>
      <c r="E5845" s="95">
        <v>6.3381446335495557</v>
      </c>
      <c r="F5845" s="96"/>
      <c r="I5845" s="44"/>
      <c r="J5845" s="45"/>
      <c r="M5845" s="44"/>
      <c r="N5845" s="44"/>
      <c r="P5845" s="43"/>
      <c r="R5845" s="43"/>
    </row>
    <row r="5846" spans="3:18" x14ac:dyDescent="0.25">
      <c r="C5846" s="41">
        <v>7.6285524780736953</v>
      </c>
      <c r="D5846" s="47">
        <v>6.923673579993654</v>
      </c>
      <c r="E5846" s="95">
        <v>6.3381447968574038</v>
      </c>
      <c r="F5846" s="96"/>
      <c r="I5846" s="44"/>
      <c r="J5846" s="45"/>
      <c r="M5846" s="44"/>
      <c r="N5846" s="44"/>
      <c r="P5846" s="43"/>
      <c r="R5846" s="43"/>
    </row>
    <row r="5847" spans="3:18" x14ac:dyDescent="0.25">
      <c r="C5847" s="41">
        <v>7.6285526686216283</v>
      </c>
      <c r="D5847" s="47">
        <v>6.9236737095619789</v>
      </c>
      <c r="E5847" s="95">
        <v>6.3381449598228272</v>
      </c>
      <c r="F5847" s="96"/>
      <c r="I5847" s="44"/>
      <c r="J5847" s="45"/>
      <c r="M5847" s="44"/>
      <c r="N5847" s="44"/>
      <c r="P5847" s="43"/>
      <c r="R5847" s="43"/>
    </row>
    <row r="5848" spans="3:18" x14ac:dyDescent="0.25">
      <c r="C5848" s="41">
        <v>7.6285528587692415</v>
      </c>
      <c r="D5848" s="47">
        <v>6.9236738388581847</v>
      </c>
      <c r="E5848" s="95">
        <v>6.3381451224465515</v>
      </c>
      <c r="F5848" s="96"/>
      <c r="I5848" s="44"/>
      <c r="J5848" s="45"/>
      <c r="M5848" s="44"/>
      <c r="N5848" s="44"/>
      <c r="P5848" s="43"/>
      <c r="R5848" s="43"/>
    </row>
    <row r="5849" spans="3:18" x14ac:dyDescent="0.25">
      <c r="C5849" s="41">
        <v>7.6285530485173734</v>
      </c>
      <c r="D5849" s="47">
        <v>6.9236739678828423</v>
      </c>
      <c r="E5849" s="95">
        <v>6.3381452847292756</v>
      </c>
      <c r="F5849" s="96"/>
      <c r="I5849" s="44"/>
      <c r="J5849" s="45"/>
      <c r="M5849" s="44"/>
      <c r="N5849" s="44"/>
      <c r="P5849" s="43"/>
      <c r="R5849" s="43"/>
    </row>
    <row r="5850" spans="3:18" x14ac:dyDescent="0.25">
      <c r="C5850" s="41">
        <v>7.6285532378668606</v>
      </c>
      <c r="D5850" s="47">
        <v>6.9236740966365167</v>
      </c>
      <c r="E5850" s="95">
        <v>6.3381454466717129</v>
      </c>
      <c r="F5850" s="96"/>
      <c r="I5850" s="44"/>
      <c r="J5850" s="45"/>
      <c r="M5850" s="44"/>
      <c r="N5850" s="44"/>
      <c r="P5850" s="43"/>
      <c r="R5850" s="43"/>
    </row>
    <row r="5851" spans="3:18" x14ac:dyDescent="0.25">
      <c r="C5851" s="41">
        <v>7.6285534268185344</v>
      </c>
      <c r="D5851" s="47">
        <v>6.9236742251197709</v>
      </c>
      <c r="E5851" s="95">
        <v>6.3381456082745737</v>
      </c>
      <c r="F5851" s="96"/>
      <c r="I5851" s="44"/>
      <c r="J5851" s="45"/>
      <c r="M5851" s="44"/>
      <c r="N5851" s="44"/>
      <c r="P5851" s="43"/>
      <c r="R5851" s="43"/>
    </row>
    <row r="5852" spans="3:18" x14ac:dyDescent="0.25">
      <c r="C5852" s="41">
        <v>7.628553615373221</v>
      </c>
      <c r="D5852" s="47">
        <v>6.9236743533331762</v>
      </c>
      <c r="E5852" s="95">
        <v>6.3381457695385661</v>
      </c>
      <c r="F5852" s="96"/>
      <c r="I5852" s="44"/>
      <c r="J5852" s="45"/>
      <c r="M5852" s="44"/>
      <c r="N5852" s="44"/>
      <c r="P5852" s="43"/>
      <c r="R5852" s="43"/>
    </row>
    <row r="5853" spans="3:18" x14ac:dyDescent="0.25">
      <c r="C5853" s="41">
        <v>7.6285538035317497</v>
      </c>
      <c r="D5853" s="47">
        <v>6.9236744812772892</v>
      </c>
      <c r="E5853" s="95">
        <v>6.3381459304643855</v>
      </c>
      <c r="F5853" s="96"/>
      <c r="I5853" s="44"/>
      <c r="J5853" s="45"/>
      <c r="M5853" s="44"/>
      <c r="N5853" s="44"/>
      <c r="P5853" s="43"/>
      <c r="R5853" s="43"/>
    </row>
    <row r="5854" spans="3:18" x14ac:dyDescent="0.25">
      <c r="C5854" s="41">
        <v>7.6285539912949414</v>
      </c>
      <c r="D5854" s="47">
        <v>6.9236746089526671</v>
      </c>
      <c r="E5854" s="95">
        <v>6.3381460910527405</v>
      </c>
      <c r="F5854" s="96"/>
      <c r="I5854" s="44"/>
      <c r="J5854" s="45"/>
      <c r="M5854" s="44"/>
      <c r="N5854" s="44"/>
      <c r="P5854" s="43"/>
      <c r="R5854" s="43"/>
    </row>
    <row r="5855" spans="3:18" x14ac:dyDescent="0.25">
      <c r="C5855" s="41">
        <v>7.6285541786636308</v>
      </c>
      <c r="D5855" s="47">
        <v>6.9236747363598763</v>
      </c>
      <c r="E5855" s="95">
        <v>6.3381462513043489</v>
      </c>
      <c r="F5855" s="96"/>
      <c r="I5855" s="44"/>
      <c r="J5855" s="45"/>
      <c r="M5855" s="44"/>
      <c r="N5855" s="44"/>
      <c r="P5855" s="43"/>
      <c r="R5855" s="43"/>
    </row>
    <row r="5856" spans="3:18" x14ac:dyDescent="0.25">
      <c r="C5856" s="41">
        <v>7.6285543656386352</v>
      </c>
      <c r="D5856" s="47">
        <v>6.9236748634994889</v>
      </c>
      <c r="E5856" s="95">
        <v>6.3381464112198875</v>
      </c>
      <c r="F5856" s="96"/>
      <c r="I5856" s="44"/>
      <c r="J5856" s="45"/>
      <c r="M5856" s="44"/>
      <c r="N5856" s="44"/>
      <c r="P5856" s="43"/>
      <c r="R5856" s="43"/>
    </row>
    <row r="5857" spans="3:18" x14ac:dyDescent="0.25">
      <c r="C5857" s="41">
        <v>7.6285545522207858</v>
      </c>
      <c r="D5857" s="47">
        <v>6.9236749903720289</v>
      </c>
      <c r="E5857" s="95">
        <v>6.338146570800081</v>
      </c>
      <c r="F5857" s="96"/>
      <c r="I5857" s="44"/>
      <c r="J5857" s="45"/>
      <c r="M5857" s="44"/>
      <c r="N5857" s="44"/>
      <c r="P5857" s="43"/>
      <c r="R5857" s="43"/>
    </row>
    <row r="5858" spans="3:18" x14ac:dyDescent="0.25">
      <c r="C5858" s="41">
        <v>7.6285547384108838</v>
      </c>
      <c r="D5858" s="47">
        <v>6.9236751169780879</v>
      </c>
      <c r="E5858" s="95">
        <v>6.3381467300456054</v>
      </c>
      <c r="F5858" s="96"/>
      <c r="I5858" s="44"/>
      <c r="J5858" s="45"/>
      <c r="M5858" s="44"/>
      <c r="N5858" s="44"/>
      <c r="P5858" s="43"/>
      <c r="R5858" s="43"/>
    </row>
    <row r="5859" spans="3:18" x14ac:dyDescent="0.25">
      <c r="C5859" s="41">
        <v>7.6285549242097623</v>
      </c>
      <c r="D5859" s="47">
        <v>6.9236752433182032</v>
      </c>
      <c r="E5859" s="95">
        <v>6.3381468889571684</v>
      </c>
      <c r="F5859" s="96"/>
      <c r="I5859" s="44"/>
      <c r="J5859" s="45"/>
      <c r="M5859" s="44"/>
      <c r="N5859" s="44"/>
      <c r="P5859" s="43"/>
      <c r="R5859" s="43"/>
    </row>
    <row r="5860" spans="3:18" x14ac:dyDescent="0.25">
      <c r="C5860" s="41">
        <v>7.6285551096182331</v>
      </c>
      <c r="D5860" s="47">
        <v>6.9236753693929316</v>
      </c>
      <c r="E5860" s="95">
        <v>6.338147047535462</v>
      </c>
      <c r="F5860" s="96"/>
      <c r="I5860" s="44"/>
      <c r="J5860" s="45"/>
      <c r="M5860" s="44"/>
      <c r="N5860" s="44"/>
      <c r="P5860" s="43"/>
      <c r="R5860" s="43"/>
    </row>
    <row r="5861" spans="3:18" x14ac:dyDescent="0.25">
      <c r="C5861" s="41">
        <v>7.6285552946371045</v>
      </c>
      <c r="D5861" s="47">
        <v>6.9236754952028354</v>
      </c>
      <c r="E5861" s="95">
        <v>6.3381472057811798</v>
      </c>
      <c r="F5861" s="96"/>
      <c r="I5861" s="44"/>
      <c r="J5861" s="45"/>
      <c r="M5861" s="44"/>
      <c r="N5861" s="44"/>
      <c r="P5861" s="43"/>
      <c r="R5861" s="43"/>
    </row>
    <row r="5862" spans="3:18" x14ac:dyDescent="0.25">
      <c r="C5862" s="41">
        <v>7.628555479267197</v>
      </c>
      <c r="D5862" s="47">
        <v>6.92367562074846</v>
      </c>
      <c r="E5862" s="95">
        <v>6.3381473636950174</v>
      </c>
      <c r="F5862" s="96"/>
      <c r="I5862" s="44"/>
      <c r="J5862" s="45"/>
      <c r="M5862" s="44"/>
      <c r="N5862" s="44"/>
      <c r="P5862" s="43"/>
      <c r="R5862" s="43"/>
    </row>
    <row r="5863" spans="3:18" x14ac:dyDescent="0.25">
      <c r="C5863" s="41">
        <v>7.6285556635093261</v>
      </c>
      <c r="D5863" s="47">
        <v>6.9236757460303506</v>
      </c>
      <c r="E5863" s="95">
        <v>6.338147521277663</v>
      </c>
      <c r="F5863" s="96"/>
      <c r="I5863" s="44"/>
      <c r="J5863" s="45"/>
      <c r="M5863" s="44"/>
      <c r="N5863" s="44"/>
      <c r="P5863" s="43"/>
      <c r="R5863" s="43"/>
    </row>
    <row r="5864" spans="3:18" x14ac:dyDescent="0.25">
      <c r="C5864" s="41">
        <v>7.6285558473642894</v>
      </c>
      <c r="D5864" s="47">
        <v>6.923675871049066</v>
      </c>
      <c r="E5864" s="95">
        <v>6.3381476785298076</v>
      </c>
      <c r="F5864" s="96"/>
      <c r="I5864" s="44"/>
      <c r="J5864" s="45"/>
      <c r="M5864" s="44"/>
      <c r="N5864" s="44"/>
      <c r="P5864" s="43"/>
      <c r="R5864" s="43"/>
    </row>
    <row r="5865" spans="3:18" x14ac:dyDescent="0.25">
      <c r="C5865" s="41">
        <v>7.6285560308329021</v>
      </c>
      <c r="D5865" s="47">
        <v>6.9236759958051497</v>
      </c>
      <c r="E5865" s="95">
        <v>6.3381478354521308</v>
      </c>
      <c r="F5865" s="96"/>
      <c r="I5865" s="44"/>
      <c r="J5865" s="45"/>
      <c r="M5865" s="44"/>
      <c r="N5865" s="44"/>
      <c r="P5865" s="43"/>
      <c r="R5865" s="43"/>
    </row>
    <row r="5866" spans="3:18" x14ac:dyDescent="0.25">
      <c r="C5866" s="41">
        <v>7.6285562139159619</v>
      </c>
      <c r="D5866" s="47">
        <v>6.9236761202991612</v>
      </c>
      <c r="E5866" s="95">
        <v>6.3381479920453403</v>
      </c>
      <c r="F5866" s="96"/>
      <c r="I5866" s="44"/>
      <c r="J5866" s="45"/>
      <c r="M5866" s="44"/>
      <c r="N5866" s="44"/>
      <c r="P5866" s="43"/>
      <c r="R5866" s="43"/>
    </row>
    <row r="5867" spans="3:18" x14ac:dyDescent="0.25">
      <c r="C5867" s="41">
        <v>7.6285563966142949</v>
      </c>
      <c r="D5867" s="47">
        <v>6.9236762445316291</v>
      </c>
      <c r="E5867" s="95">
        <v>6.3381481483101112</v>
      </c>
      <c r="F5867" s="96"/>
      <c r="I5867" s="44"/>
      <c r="J5867" s="45"/>
      <c r="M5867" s="44"/>
      <c r="N5867" s="44"/>
      <c r="P5867" s="43"/>
      <c r="R5867" s="43"/>
    </row>
    <row r="5868" spans="3:18" x14ac:dyDescent="0.25">
      <c r="C5868" s="41">
        <v>7.6285565789286753</v>
      </c>
      <c r="D5868" s="47">
        <v>6.9236763685031244</v>
      </c>
      <c r="E5868" s="95">
        <v>6.3381483042471114</v>
      </c>
      <c r="F5868" s="96"/>
      <c r="I5868" s="44"/>
      <c r="J5868" s="45"/>
      <c r="M5868" s="44"/>
      <c r="N5868" s="44"/>
      <c r="P5868" s="43"/>
      <c r="R5868" s="43"/>
    </row>
    <row r="5869" spans="3:18" x14ac:dyDescent="0.25">
      <c r="C5869" s="41">
        <v>7.6285567608599134</v>
      </c>
      <c r="D5869" s="47">
        <v>6.9236764922141649</v>
      </c>
      <c r="E5869" s="95">
        <v>6.3381484598570452</v>
      </c>
      <c r="F5869" s="96"/>
      <c r="I5869" s="44"/>
      <c r="J5869" s="45"/>
      <c r="M5869" s="44"/>
      <c r="N5869" s="44"/>
      <c r="P5869" s="43"/>
      <c r="R5869" s="43"/>
    </row>
    <row r="5870" spans="3:18" x14ac:dyDescent="0.25">
      <c r="C5870" s="41">
        <v>7.6285569424088369</v>
      </c>
      <c r="D5870" s="47">
        <v>6.9236766156653076</v>
      </c>
      <c r="E5870" s="95">
        <v>6.3381486151405779</v>
      </c>
      <c r="F5870" s="96"/>
      <c r="I5870" s="44"/>
      <c r="J5870" s="45"/>
      <c r="M5870" s="44"/>
      <c r="N5870" s="44"/>
      <c r="P5870" s="43"/>
      <c r="R5870" s="43"/>
    </row>
    <row r="5871" spans="3:18" x14ac:dyDescent="0.25">
      <c r="C5871" s="41">
        <v>7.6285571235761971</v>
      </c>
      <c r="D5871" s="47">
        <v>6.9236767388570843</v>
      </c>
      <c r="E5871" s="95">
        <v>6.3381487700984023</v>
      </c>
      <c r="F5871" s="96"/>
      <c r="I5871" s="44"/>
      <c r="J5871" s="45"/>
      <c r="M5871" s="44"/>
      <c r="N5871" s="44"/>
      <c r="P5871" s="43"/>
      <c r="R5871" s="43"/>
    </row>
    <row r="5872" spans="3:18" x14ac:dyDescent="0.25">
      <c r="C5872" s="41">
        <v>7.6285573043628272</v>
      </c>
      <c r="D5872" s="47">
        <v>6.9236768617900522</v>
      </c>
      <c r="E5872" s="95">
        <v>6.338148924731188</v>
      </c>
      <c r="F5872" s="96"/>
      <c r="I5872" s="44"/>
      <c r="J5872" s="45"/>
      <c r="M5872" s="44"/>
      <c r="N5872" s="44"/>
      <c r="P5872" s="43"/>
      <c r="R5872" s="43"/>
    </row>
    <row r="5873" spans="3:18" x14ac:dyDescent="0.25">
      <c r="C5873" s="41">
        <v>7.6285574847694946</v>
      </c>
      <c r="D5873" s="47">
        <v>6.9236769844647421</v>
      </c>
      <c r="E5873" s="95">
        <v>6.3381490790396207</v>
      </c>
      <c r="F5873" s="96"/>
      <c r="I5873" s="44"/>
      <c r="J5873" s="45"/>
      <c r="M5873" s="44"/>
      <c r="N5873" s="44"/>
      <c r="P5873" s="43"/>
      <c r="R5873" s="43"/>
    </row>
    <row r="5874" spans="3:18" x14ac:dyDescent="0.25">
      <c r="C5874" s="41">
        <v>7.6285576647970164</v>
      </c>
      <c r="D5874" s="47">
        <v>6.9236771068816889</v>
      </c>
      <c r="E5874" s="95">
        <v>6.3381492330243665</v>
      </c>
      <c r="F5874" s="96"/>
      <c r="I5874" s="44"/>
      <c r="J5874" s="45"/>
      <c r="M5874" s="44"/>
      <c r="N5874" s="44"/>
      <c r="P5874" s="43"/>
      <c r="R5874" s="43"/>
    </row>
    <row r="5875" spans="3:18" x14ac:dyDescent="0.25">
      <c r="C5875" s="41">
        <v>7.6285578444461706</v>
      </c>
      <c r="D5875" s="47">
        <v>6.923677229041437</v>
      </c>
      <c r="E5875" s="95">
        <v>6.3381493866860943</v>
      </c>
      <c r="F5875" s="96"/>
      <c r="I5875" s="44"/>
      <c r="J5875" s="45"/>
      <c r="M5875" s="44"/>
      <c r="N5875" s="44"/>
      <c r="P5875" s="43"/>
      <c r="R5875" s="43"/>
    </row>
    <row r="5876" spans="3:18" x14ac:dyDescent="0.25">
      <c r="C5876" s="41">
        <v>7.6285580237177424</v>
      </c>
      <c r="D5876" s="47">
        <v>6.9236773509445237</v>
      </c>
      <c r="E5876" s="95">
        <v>6.3381495400254986</v>
      </c>
      <c r="F5876" s="96"/>
      <c r="I5876" s="44"/>
      <c r="J5876" s="45"/>
      <c r="M5876" s="44"/>
      <c r="N5876" s="44"/>
      <c r="P5876" s="43"/>
      <c r="R5876" s="43"/>
    </row>
    <row r="5877" spans="3:18" x14ac:dyDescent="0.25">
      <c r="C5877" s="41">
        <v>7.6285582026125294</v>
      </c>
      <c r="D5877" s="47">
        <v>6.9236774725914838</v>
      </c>
      <c r="E5877" s="95">
        <v>6.3381496930432242</v>
      </c>
      <c r="F5877" s="96"/>
      <c r="I5877" s="44"/>
      <c r="J5877" s="45"/>
      <c r="M5877" s="44"/>
      <c r="N5877" s="44"/>
      <c r="P5877" s="43"/>
      <c r="R5877" s="43"/>
    </row>
    <row r="5878" spans="3:18" x14ac:dyDescent="0.25">
      <c r="C5878" s="41">
        <v>7.6285583811313238</v>
      </c>
      <c r="D5878" s="47">
        <v>6.923677593982843</v>
      </c>
      <c r="E5878" s="95">
        <v>6.3381498457399648</v>
      </c>
      <c r="F5878" s="96"/>
      <c r="I5878" s="44"/>
      <c r="J5878" s="45"/>
      <c r="M5878" s="44"/>
      <c r="N5878" s="44"/>
      <c r="P5878" s="43"/>
      <c r="R5878" s="43"/>
    </row>
    <row r="5879" spans="3:18" x14ac:dyDescent="0.25">
      <c r="C5879" s="41">
        <v>7.6285585592748859</v>
      </c>
      <c r="D5879" s="47">
        <v>6.9236777151191449</v>
      </c>
      <c r="E5879" s="95">
        <v>6.3381499981163785</v>
      </c>
      <c r="F5879" s="96"/>
      <c r="I5879" s="44"/>
      <c r="J5879" s="45"/>
      <c r="M5879" s="44"/>
      <c r="N5879" s="44"/>
      <c r="P5879" s="43"/>
      <c r="R5879" s="43"/>
    </row>
    <row r="5880" spans="3:18" x14ac:dyDescent="0.25">
      <c r="C5880" s="41">
        <v>7.6285587370440293</v>
      </c>
      <c r="D5880" s="47">
        <v>6.9236778360009152</v>
      </c>
      <c r="E5880" s="95">
        <v>6.3381501501731323</v>
      </c>
      <c r="F5880" s="96"/>
      <c r="I5880" s="44"/>
      <c r="J5880" s="45"/>
      <c r="M5880" s="44"/>
      <c r="N5880" s="44"/>
      <c r="P5880" s="43"/>
      <c r="R5880" s="43"/>
    </row>
    <row r="5881" spans="3:18" x14ac:dyDescent="0.25">
      <c r="C5881" s="41">
        <v>7.6285589144395178</v>
      </c>
      <c r="D5881" s="47">
        <v>6.9236779566286906</v>
      </c>
      <c r="E5881" s="95">
        <v>6.338150301910888</v>
      </c>
      <c r="F5881" s="96"/>
      <c r="I5881" s="44"/>
      <c r="J5881" s="45"/>
      <c r="M5881" s="44"/>
      <c r="N5881" s="44"/>
      <c r="P5881" s="43"/>
      <c r="R5881" s="43"/>
    </row>
    <row r="5882" spans="3:18" x14ac:dyDescent="0.25">
      <c r="C5882" s="41">
        <v>7.6285590914621242</v>
      </c>
      <c r="D5882" s="47">
        <v>6.9236780770029966</v>
      </c>
      <c r="E5882" s="95">
        <v>6.3381504533303117</v>
      </c>
      <c r="F5882" s="96"/>
      <c r="I5882" s="44"/>
      <c r="J5882" s="45"/>
      <c r="M5882" s="44"/>
      <c r="N5882" s="44"/>
      <c r="P5882" s="43"/>
      <c r="R5882" s="43"/>
    </row>
    <row r="5883" spans="3:18" x14ac:dyDescent="0.25">
      <c r="C5883" s="41">
        <v>7.6285592681126353</v>
      </c>
      <c r="D5883" s="47">
        <v>6.9236781971243584</v>
      </c>
      <c r="E5883" s="95">
        <v>6.3381506044320739</v>
      </c>
      <c r="F5883" s="96"/>
      <c r="I5883" s="44"/>
      <c r="J5883" s="45"/>
      <c r="M5883" s="44"/>
      <c r="N5883" s="44"/>
      <c r="P5883" s="43"/>
      <c r="R5883" s="43"/>
    </row>
    <row r="5884" spans="3:18" x14ac:dyDescent="0.25">
      <c r="C5884" s="41">
        <v>7.6285594443918434</v>
      </c>
      <c r="D5884" s="47">
        <v>6.9236783169933176</v>
      </c>
      <c r="E5884" s="95">
        <v>6.3381507552168275</v>
      </c>
      <c r="F5884" s="96"/>
      <c r="I5884" s="44"/>
      <c r="J5884" s="45"/>
      <c r="M5884" s="44"/>
      <c r="N5884" s="44"/>
      <c r="P5884" s="43"/>
      <c r="R5884" s="43"/>
    </row>
    <row r="5885" spans="3:18" x14ac:dyDescent="0.25">
      <c r="C5885" s="41">
        <v>7.6285596203004964</v>
      </c>
      <c r="D5885" s="47">
        <v>6.9236784366103894</v>
      </c>
      <c r="E5885" s="95">
        <v>6.338150905685243</v>
      </c>
      <c r="F5885" s="96"/>
      <c r="I5885" s="44"/>
      <c r="J5885" s="45"/>
      <c r="M5885" s="44"/>
      <c r="N5885" s="44"/>
      <c r="P5885" s="43"/>
      <c r="R5885" s="43"/>
    </row>
    <row r="5886" spans="3:18" x14ac:dyDescent="0.25">
      <c r="C5886" s="41">
        <v>7.6285597958393918</v>
      </c>
      <c r="D5886" s="47">
        <v>6.9236785559760943</v>
      </c>
      <c r="E5886" s="95">
        <v>6.3381510558379643</v>
      </c>
      <c r="F5886" s="96"/>
      <c r="I5886" s="44"/>
      <c r="J5886" s="45"/>
      <c r="M5886" s="44"/>
      <c r="N5886" s="44"/>
      <c r="P5886" s="43"/>
      <c r="R5886" s="43"/>
    </row>
    <row r="5887" spans="3:18" x14ac:dyDescent="0.25">
      <c r="C5887" s="41">
        <v>7.6285599710092864</v>
      </c>
      <c r="D5887" s="47">
        <v>6.9236786750909758</v>
      </c>
      <c r="E5887" s="95">
        <v>6.3381512056756621</v>
      </c>
      <c r="F5887" s="96"/>
      <c r="I5887" s="44"/>
      <c r="J5887" s="45"/>
      <c r="M5887" s="44"/>
      <c r="N5887" s="44"/>
      <c r="P5887" s="43"/>
      <c r="R5887" s="43"/>
    </row>
    <row r="5888" spans="3:18" x14ac:dyDescent="0.25">
      <c r="C5888" s="41">
        <v>7.628560145810944</v>
      </c>
      <c r="D5888" s="47">
        <v>6.923678793955542</v>
      </c>
      <c r="E5888" s="95">
        <v>6.3381513551989892</v>
      </c>
      <c r="F5888" s="96"/>
      <c r="I5888" s="44"/>
      <c r="J5888" s="45"/>
      <c r="M5888" s="44"/>
      <c r="N5888" s="44"/>
      <c r="P5888" s="43"/>
      <c r="R5888" s="43"/>
    </row>
    <row r="5889" spans="3:18" x14ac:dyDescent="0.25">
      <c r="C5889" s="41">
        <v>7.6285603202451551</v>
      </c>
      <c r="D5889" s="47">
        <v>6.9236789125703089</v>
      </c>
      <c r="E5889" s="95">
        <v>6.338151504408593</v>
      </c>
      <c r="F5889" s="96"/>
      <c r="I5889" s="44"/>
      <c r="J5889" s="45"/>
      <c r="M5889" s="44"/>
      <c r="N5889" s="44"/>
      <c r="P5889" s="43"/>
      <c r="R5889" s="43"/>
    </row>
    <row r="5890" spans="3:18" x14ac:dyDescent="0.25">
      <c r="C5890" s="41">
        <v>7.6285604943126746</v>
      </c>
      <c r="D5890" s="47">
        <v>6.9236790309358272</v>
      </c>
      <c r="E5890" s="95">
        <v>6.3381516533051423</v>
      </c>
      <c r="F5890" s="96"/>
      <c r="I5890" s="44"/>
      <c r="J5890" s="45"/>
      <c r="M5890" s="44"/>
      <c r="N5890" s="44"/>
      <c r="P5890" s="43"/>
      <c r="R5890" s="43"/>
    </row>
    <row r="5891" spans="3:18" x14ac:dyDescent="0.25">
      <c r="C5891" s="41">
        <v>7.6285606680142664</v>
      </c>
      <c r="D5891" s="47">
        <v>6.9236791490525889</v>
      </c>
      <c r="E5891" s="95">
        <v>6.3381518018892651</v>
      </c>
      <c r="F5891" s="96"/>
      <c r="I5891" s="44"/>
      <c r="J5891" s="45"/>
      <c r="M5891" s="44"/>
      <c r="N5891" s="44"/>
      <c r="P5891" s="43"/>
      <c r="R5891" s="43"/>
    </row>
    <row r="5892" spans="3:18" x14ac:dyDescent="0.25">
      <c r="C5892" s="41">
        <v>7.628560841350696</v>
      </c>
      <c r="D5892" s="47">
        <v>6.9236792669211216</v>
      </c>
      <c r="E5892" s="95">
        <v>6.3381519501616461</v>
      </c>
      <c r="F5892" s="96"/>
      <c r="I5892" s="44"/>
      <c r="J5892" s="45"/>
      <c r="M5892" s="44"/>
      <c r="N5892" s="44"/>
      <c r="P5892" s="43"/>
      <c r="R5892" s="43"/>
    </row>
    <row r="5893" spans="3:18" x14ac:dyDescent="0.25">
      <c r="C5893" s="41">
        <v>7.6285610143227274</v>
      </c>
      <c r="D5893" s="47">
        <v>6.9236793845419458</v>
      </c>
      <c r="E5893" s="95">
        <v>6.3381520981229027</v>
      </c>
      <c r="F5893" s="96"/>
      <c r="I5893" s="44"/>
      <c r="J5893" s="45"/>
      <c r="M5893" s="44"/>
      <c r="N5893" s="44"/>
      <c r="P5893" s="43"/>
      <c r="R5893" s="43"/>
    </row>
    <row r="5894" spans="3:18" x14ac:dyDescent="0.25">
      <c r="C5894" s="41">
        <v>7.6285611869311118</v>
      </c>
      <c r="D5894" s="47">
        <v>6.9236795019155775</v>
      </c>
      <c r="E5894" s="95">
        <v>6.3381522457736956</v>
      </c>
      <c r="F5894" s="96"/>
      <c r="I5894" s="44"/>
      <c r="J5894" s="45"/>
      <c r="M5894" s="44"/>
      <c r="N5894" s="44"/>
      <c r="P5894" s="43"/>
      <c r="R5894" s="43"/>
    </row>
    <row r="5895" spans="3:18" x14ac:dyDescent="0.25">
      <c r="C5895" s="41">
        <v>7.6285613591766293</v>
      </c>
      <c r="D5895" s="47">
        <v>6.9236796190425194</v>
      </c>
      <c r="E5895" s="95">
        <v>6.3381523931146795</v>
      </c>
      <c r="F5895" s="96"/>
      <c r="I5895" s="44"/>
      <c r="J5895" s="45"/>
      <c r="M5895" s="44"/>
      <c r="N5895" s="44"/>
      <c r="P5895" s="43"/>
      <c r="R5895" s="43"/>
    </row>
    <row r="5896" spans="3:18" x14ac:dyDescent="0.25">
      <c r="C5896" s="41">
        <v>7.628561531060015</v>
      </c>
      <c r="D5896" s="47">
        <v>6.923679735923316</v>
      </c>
      <c r="E5896" s="95">
        <v>6.3381525401464849</v>
      </c>
      <c r="F5896" s="96"/>
      <c r="I5896" s="44"/>
      <c r="J5896" s="45"/>
      <c r="M5896" s="44"/>
      <c r="N5896" s="44"/>
      <c r="P5896" s="43"/>
      <c r="R5896" s="43"/>
    </row>
    <row r="5897" spans="3:18" x14ac:dyDescent="0.25">
      <c r="C5897" s="41">
        <v>7.6285617025820347</v>
      </c>
      <c r="D5897" s="47">
        <v>6.9236798525584629</v>
      </c>
      <c r="E5897" s="95">
        <v>6.3381526868697726</v>
      </c>
      <c r="F5897" s="96"/>
      <c r="I5897" s="44"/>
      <c r="J5897" s="45"/>
      <c r="M5897" s="44"/>
      <c r="N5897" s="44"/>
      <c r="P5897" s="43"/>
      <c r="R5897" s="43"/>
    </row>
    <row r="5898" spans="3:18" x14ac:dyDescent="0.25">
      <c r="C5898" s="41">
        <v>7.6285618737434522</v>
      </c>
      <c r="D5898" s="47">
        <v>6.9236799689484592</v>
      </c>
      <c r="E5898" s="95">
        <v>6.3381528332851671</v>
      </c>
      <c r="F5898" s="96"/>
      <c r="I5898" s="44"/>
      <c r="J5898" s="45"/>
      <c r="M5898" s="44"/>
      <c r="N5898" s="44"/>
      <c r="P5898" s="43"/>
      <c r="R5898" s="43"/>
    </row>
    <row r="5899" spans="3:18" x14ac:dyDescent="0.25">
      <c r="C5899" s="41">
        <v>7.6285620445449993</v>
      </c>
      <c r="D5899" s="47">
        <v>6.9236800850938423</v>
      </c>
      <c r="E5899" s="95">
        <v>6.3381529793933238</v>
      </c>
      <c r="F5899" s="96"/>
      <c r="I5899" s="44"/>
      <c r="J5899" s="45"/>
      <c r="M5899" s="44"/>
      <c r="N5899" s="44"/>
      <c r="P5899" s="43"/>
      <c r="R5899" s="43"/>
    </row>
    <row r="5900" spans="3:18" x14ac:dyDescent="0.25">
      <c r="C5900" s="41">
        <v>7.6285622149874559</v>
      </c>
      <c r="D5900" s="47">
        <v>6.9236802009951086</v>
      </c>
      <c r="E5900" s="95">
        <v>6.3381531251948822</v>
      </c>
      <c r="F5900" s="96"/>
      <c r="I5900" s="44"/>
      <c r="J5900" s="45"/>
      <c r="M5900" s="44"/>
      <c r="N5900" s="44"/>
      <c r="P5900" s="43"/>
      <c r="R5900" s="43"/>
    </row>
    <row r="5901" spans="3:18" x14ac:dyDescent="0.25">
      <c r="C5901" s="41">
        <v>7.6285623850715361</v>
      </c>
      <c r="D5901" s="47">
        <v>6.9236803166527707</v>
      </c>
      <c r="E5901" s="95">
        <v>6.3381532706904657</v>
      </c>
      <c r="F5901" s="96"/>
      <c r="I5901" s="44"/>
      <c r="J5901" s="45"/>
      <c r="M5901" s="44"/>
      <c r="N5901" s="44"/>
      <c r="P5901" s="43"/>
      <c r="R5901" s="43"/>
    </row>
    <row r="5902" spans="3:18" x14ac:dyDescent="0.25">
      <c r="C5902" s="41">
        <v>7.6285625547980214</v>
      </c>
      <c r="D5902" s="47">
        <v>6.9236804320673375</v>
      </c>
      <c r="E5902" s="95">
        <v>6.3381534158807353</v>
      </c>
      <c r="F5902" s="96"/>
      <c r="I5902" s="44"/>
      <c r="J5902" s="45"/>
      <c r="M5902" s="44"/>
      <c r="N5902" s="44"/>
      <c r="P5902" s="43"/>
      <c r="R5902" s="43"/>
    </row>
    <row r="5903" spans="3:18" x14ac:dyDescent="0.25">
      <c r="C5903" s="41">
        <v>7.6285627241676384</v>
      </c>
      <c r="D5903" s="47">
        <v>6.9236805472393108</v>
      </c>
      <c r="E5903" s="95">
        <v>6.3381535607663055</v>
      </c>
      <c r="F5903" s="96"/>
      <c r="I5903" s="44"/>
      <c r="J5903" s="45"/>
      <c r="M5903" s="44"/>
      <c r="N5903" s="44"/>
      <c r="P5903" s="43"/>
      <c r="R5903" s="43"/>
    </row>
    <row r="5904" spans="3:18" x14ac:dyDescent="0.25">
      <c r="C5904" s="41">
        <v>7.6285628931811296</v>
      </c>
      <c r="D5904" s="47">
        <v>6.9236806621692093</v>
      </c>
      <c r="E5904" s="95">
        <v>6.3381537053478239</v>
      </c>
      <c r="F5904" s="96"/>
      <c r="I5904" s="44"/>
      <c r="J5904" s="45"/>
      <c r="M5904" s="44"/>
      <c r="N5904" s="44"/>
      <c r="P5904" s="43"/>
      <c r="R5904" s="43"/>
    </row>
    <row r="5905" spans="3:18" x14ac:dyDescent="0.25">
      <c r="C5905" s="41">
        <v>7.6285630618392517</v>
      </c>
      <c r="D5905" s="47">
        <v>6.9236807768575241</v>
      </c>
      <c r="E5905" s="95">
        <v>6.3381538496259209</v>
      </c>
      <c r="F5905" s="96"/>
      <c r="I5905" s="44"/>
      <c r="J5905" s="45"/>
      <c r="M5905" s="44"/>
      <c r="N5905" s="44"/>
      <c r="P5905" s="43"/>
      <c r="R5905" s="43"/>
    </row>
    <row r="5906" spans="3:18" x14ac:dyDescent="0.25">
      <c r="C5906" s="41">
        <v>7.6285632301427526</v>
      </c>
      <c r="D5906" s="47">
        <v>6.9236808913047669</v>
      </c>
      <c r="E5906" s="95">
        <v>6.3381539936012325</v>
      </c>
      <c r="F5906" s="96"/>
      <c r="I5906" s="44"/>
      <c r="J5906" s="45"/>
      <c r="M5906" s="44"/>
      <c r="N5906" s="44"/>
      <c r="P5906" s="43"/>
      <c r="R5906" s="43"/>
    </row>
    <row r="5907" spans="3:18" x14ac:dyDescent="0.25">
      <c r="C5907" s="41">
        <v>7.6285633980923588</v>
      </c>
      <c r="D5907" s="47">
        <v>6.9236810055114475</v>
      </c>
      <c r="E5907" s="95">
        <v>6.338154137274377</v>
      </c>
      <c r="F5907" s="96"/>
      <c r="I5907" s="44"/>
      <c r="J5907" s="45"/>
      <c r="M5907" s="44"/>
      <c r="N5907" s="44"/>
      <c r="P5907" s="43"/>
      <c r="R5907" s="43"/>
    </row>
    <row r="5908" spans="3:18" x14ac:dyDescent="0.25">
      <c r="C5908" s="41">
        <v>7.6285635656888022</v>
      </c>
      <c r="D5908" s="47">
        <v>6.9236811194780552</v>
      </c>
      <c r="E5908" s="95">
        <v>6.3381542806459983</v>
      </c>
      <c r="F5908" s="96"/>
      <c r="I5908" s="44"/>
      <c r="J5908" s="45"/>
      <c r="M5908" s="44"/>
      <c r="N5908" s="44"/>
      <c r="P5908" s="43"/>
      <c r="R5908" s="43"/>
    </row>
    <row r="5909" spans="3:18" x14ac:dyDescent="0.25">
      <c r="C5909" s="41">
        <v>7.6285637329328377</v>
      </c>
      <c r="D5909" s="47">
        <v>6.9236812332050981</v>
      </c>
      <c r="E5909" s="95">
        <v>6.3381544237167216</v>
      </c>
      <c r="F5909" s="96"/>
      <c r="I5909" s="44"/>
      <c r="J5909" s="45"/>
      <c r="M5909" s="44"/>
      <c r="N5909" s="44"/>
      <c r="P5909" s="43"/>
      <c r="R5909" s="43"/>
    </row>
    <row r="5910" spans="3:18" x14ac:dyDescent="0.25">
      <c r="C5910" s="41">
        <v>7.6285638998251919</v>
      </c>
      <c r="D5910" s="47">
        <v>6.9236813466930727</v>
      </c>
      <c r="E5910" s="95">
        <v>6.3381545664871677</v>
      </c>
      <c r="F5910" s="96"/>
      <c r="I5910" s="44"/>
      <c r="J5910" s="45"/>
      <c r="M5910" s="44"/>
      <c r="N5910" s="44"/>
      <c r="P5910" s="43"/>
      <c r="R5910" s="43"/>
    </row>
    <row r="5911" spans="3:18" x14ac:dyDescent="0.25">
      <c r="C5911" s="41">
        <v>7.6285640663666019</v>
      </c>
      <c r="D5911" s="47">
        <v>6.9236814599424772</v>
      </c>
      <c r="E5911" s="95">
        <v>6.3381547089579584</v>
      </c>
      <c r="F5911" s="96"/>
      <c r="I5911" s="44"/>
      <c r="J5911" s="45"/>
      <c r="M5911" s="44"/>
      <c r="N5911" s="44"/>
      <c r="P5911" s="43"/>
      <c r="R5911" s="43"/>
    </row>
    <row r="5912" spans="3:18" x14ac:dyDescent="0.25">
      <c r="C5912" s="41">
        <v>7.628564232557796</v>
      </c>
      <c r="D5912" s="47">
        <v>6.9236815729538206</v>
      </c>
      <c r="E5912" s="95">
        <v>6.3381548511297296</v>
      </c>
      <c r="F5912" s="96"/>
      <c r="I5912" s="44"/>
      <c r="J5912" s="45"/>
      <c r="M5912" s="44"/>
      <c r="N5912" s="44"/>
      <c r="P5912" s="43"/>
      <c r="R5912" s="43"/>
    </row>
    <row r="5913" spans="3:18" x14ac:dyDescent="0.25">
      <c r="C5913" s="41">
        <v>7.6285643983995115</v>
      </c>
      <c r="D5913" s="47">
        <v>6.9236816857275842</v>
      </c>
      <c r="E5913" s="95">
        <v>6.3381549930031094</v>
      </c>
      <c r="F5913" s="96"/>
      <c r="I5913" s="44"/>
      <c r="J5913" s="45"/>
      <c r="M5913" s="44"/>
      <c r="N5913" s="44"/>
      <c r="P5913" s="43"/>
      <c r="R5913" s="43"/>
    </row>
    <row r="5914" spans="3:18" x14ac:dyDescent="0.25">
      <c r="C5914" s="41">
        <v>7.6285645638924819</v>
      </c>
      <c r="D5914" s="47">
        <v>6.9236817982642753</v>
      </c>
      <c r="E5914" s="95">
        <v>6.3381551345787051</v>
      </c>
      <c r="F5914" s="96"/>
      <c r="I5914" s="44"/>
      <c r="J5914" s="45"/>
      <c r="M5914" s="44"/>
      <c r="N5914" s="44"/>
      <c r="P5914" s="43"/>
      <c r="R5914" s="43"/>
    </row>
    <row r="5915" spans="3:18" x14ac:dyDescent="0.25">
      <c r="C5915" s="41">
        <v>7.6285647290374285</v>
      </c>
      <c r="D5915" s="47">
        <v>6.9236819105643859</v>
      </c>
      <c r="E5915" s="95">
        <v>6.3381552758571464</v>
      </c>
      <c r="F5915" s="96"/>
      <c r="I5915" s="44"/>
      <c r="J5915" s="45"/>
      <c r="M5915" s="44"/>
      <c r="N5915" s="44"/>
      <c r="P5915" s="43"/>
      <c r="R5915" s="43"/>
    </row>
    <row r="5916" spans="3:18" x14ac:dyDescent="0.25">
      <c r="C5916" s="41">
        <v>7.6285648938350779</v>
      </c>
      <c r="D5916" s="47">
        <v>6.9236820226284115</v>
      </c>
      <c r="E5916" s="95">
        <v>6.3381554168390455</v>
      </c>
      <c r="F5916" s="96"/>
      <c r="I5916" s="44"/>
      <c r="J5916" s="45"/>
      <c r="M5916" s="44"/>
      <c r="N5916" s="44"/>
      <c r="P5916" s="43"/>
      <c r="R5916" s="43"/>
    </row>
    <row r="5917" spans="3:18" x14ac:dyDescent="0.25">
      <c r="C5917" s="41">
        <v>7.6285650582861528</v>
      </c>
      <c r="D5917" s="47">
        <v>6.9236821344568398</v>
      </c>
      <c r="E5917" s="95">
        <v>6.338155557525023</v>
      </c>
      <c r="F5917" s="96"/>
      <c r="I5917" s="44"/>
      <c r="J5917" s="45"/>
      <c r="M5917" s="44"/>
      <c r="N5917" s="44"/>
      <c r="P5917" s="43"/>
      <c r="R5917" s="43"/>
    </row>
    <row r="5918" spans="3:18" x14ac:dyDescent="0.25">
      <c r="C5918" s="41">
        <v>7.6285652223913853</v>
      </c>
      <c r="D5918" s="47">
        <v>6.9236822460501664</v>
      </c>
      <c r="E5918" s="95">
        <v>6.3381556979156963</v>
      </c>
      <c r="F5918" s="96"/>
      <c r="I5918" s="44"/>
      <c r="J5918" s="45"/>
      <c r="M5918" s="44"/>
      <c r="N5918" s="44"/>
      <c r="P5918" s="43"/>
      <c r="R5918" s="43"/>
    </row>
    <row r="5919" spans="3:18" x14ac:dyDescent="0.25">
      <c r="C5919" s="41">
        <v>7.628565386151493</v>
      </c>
      <c r="D5919" s="47">
        <v>6.9236823574088824</v>
      </c>
      <c r="E5919" s="95">
        <v>6.3381558380116836</v>
      </c>
      <c r="F5919" s="96"/>
      <c r="I5919" s="44"/>
      <c r="J5919" s="45"/>
      <c r="M5919" s="44"/>
      <c r="N5919" s="44"/>
      <c r="P5919" s="43"/>
      <c r="R5919" s="43"/>
    </row>
    <row r="5920" spans="3:18" x14ac:dyDescent="0.25">
      <c r="C5920" s="41">
        <v>7.6285655495671918</v>
      </c>
      <c r="D5920" s="47">
        <v>6.9236824685334675</v>
      </c>
      <c r="E5920" s="95">
        <v>6.338155977813595</v>
      </c>
      <c r="F5920" s="96"/>
      <c r="I5920" s="44"/>
      <c r="J5920" s="45"/>
      <c r="M5920" s="44"/>
      <c r="N5920" s="44"/>
      <c r="P5920" s="43"/>
      <c r="R5920" s="43"/>
    </row>
    <row r="5921" spans="3:18" x14ac:dyDescent="0.25">
      <c r="C5921" s="41">
        <v>7.6285657126392135</v>
      </c>
      <c r="D5921" s="47">
        <v>6.9236825794244359</v>
      </c>
      <c r="E5921" s="95">
        <v>6.338156117322054</v>
      </c>
      <c r="F5921" s="96"/>
      <c r="I5921" s="44"/>
      <c r="J5921" s="45"/>
      <c r="M5921" s="44"/>
      <c r="N5921" s="44"/>
      <c r="P5921" s="43"/>
      <c r="R5921" s="43"/>
    </row>
    <row r="5922" spans="3:18" x14ac:dyDescent="0.25">
      <c r="C5922" s="41">
        <v>7.6285658753682757</v>
      </c>
      <c r="D5922" s="47">
        <v>6.9236826900822477</v>
      </c>
      <c r="E5922" s="95">
        <v>6.3381562565376575</v>
      </c>
      <c r="F5922" s="96"/>
      <c r="I5922" s="44"/>
      <c r="J5922" s="45"/>
      <c r="M5922" s="44"/>
      <c r="N5922" s="44"/>
      <c r="P5922" s="43"/>
      <c r="R5922" s="43"/>
    </row>
    <row r="5923" spans="3:18" x14ac:dyDescent="0.25">
      <c r="C5923" s="41">
        <v>7.6285660377550766</v>
      </c>
      <c r="D5923" s="47">
        <v>6.9236828005074011</v>
      </c>
      <c r="E5923" s="95">
        <v>6.3381563954610192</v>
      </c>
      <c r="F5923" s="96"/>
      <c r="I5923" s="44"/>
      <c r="J5923" s="45"/>
      <c r="M5923" s="44"/>
      <c r="N5923" s="44"/>
      <c r="P5923" s="43"/>
      <c r="R5923" s="43"/>
    </row>
    <row r="5924" spans="3:18" x14ac:dyDescent="0.25">
      <c r="C5924" s="41">
        <v>7.628566199800348</v>
      </c>
      <c r="D5924" s="47">
        <v>6.9236829107003892</v>
      </c>
      <c r="E5924" s="95">
        <v>6.3381565340927573</v>
      </c>
      <c r="F5924" s="96"/>
      <c r="I5924" s="44"/>
      <c r="J5924" s="45"/>
      <c r="M5924" s="44"/>
      <c r="N5924" s="44"/>
      <c r="P5924" s="43"/>
      <c r="R5924" s="43"/>
    </row>
    <row r="5925" spans="3:18" x14ac:dyDescent="0.25">
      <c r="C5925" s="41">
        <v>7.6285663615047881</v>
      </c>
      <c r="D5925" s="47">
        <v>6.9236830206616764</v>
      </c>
      <c r="E5925" s="95">
        <v>6.3381566724334597</v>
      </c>
      <c r="F5925" s="96"/>
      <c r="I5925" s="44"/>
      <c r="J5925" s="45"/>
      <c r="M5925" s="44"/>
      <c r="N5925" s="44"/>
      <c r="P5925" s="43"/>
      <c r="R5925" s="43"/>
    </row>
    <row r="5926" spans="3:18" x14ac:dyDescent="0.25">
      <c r="C5926" s="41">
        <v>7.6285665228691286</v>
      </c>
      <c r="D5926" s="47">
        <v>6.9236831303917716</v>
      </c>
      <c r="E5926" s="95">
        <v>6.3381568104837562</v>
      </c>
      <c r="F5926" s="96"/>
      <c r="I5926" s="44"/>
      <c r="J5926" s="45"/>
      <c r="M5926" s="44"/>
      <c r="N5926" s="44"/>
      <c r="P5926" s="43"/>
      <c r="R5926" s="43"/>
    </row>
    <row r="5927" spans="3:18" x14ac:dyDescent="0.25">
      <c r="C5927" s="41">
        <v>7.6285666838940678</v>
      </c>
      <c r="D5927" s="47">
        <v>6.9236832398911421</v>
      </c>
      <c r="E5927" s="95">
        <v>6.3381569482442481</v>
      </c>
      <c r="F5927" s="96"/>
      <c r="I5927" s="44"/>
      <c r="J5927" s="45"/>
      <c r="M5927" s="44"/>
      <c r="N5927" s="44"/>
      <c r="P5927" s="43"/>
      <c r="R5927" s="43"/>
    </row>
    <row r="5928" spans="3:18" x14ac:dyDescent="0.25">
      <c r="C5928" s="41">
        <v>7.6285668445803161</v>
      </c>
      <c r="D5928" s="47">
        <v>6.9236833491602781</v>
      </c>
      <c r="E5928" s="95">
        <v>6.3381570857155207</v>
      </c>
      <c r="F5928" s="96"/>
      <c r="I5928" s="44"/>
      <c r="J5928" s="45"/>
      <c r="M5928" s="44"/>
      <c r="N5928" s="44"/>
      <c r="P5928" s="43"/>
      <c r="R5928" s="43"/>
    </row>
    <row r="5929" spans="3:18" x14ac:dyDescent="0.25">
      <c r="C5929" s="41">
        <v>7.6285670049285788</v>
      </c>
      <c r="D5929" s="47">
        <v>6.9236834581996485</v>
      </c>
      <c r="E5929" s="95">
        <v>6.3381572228981957</v>
      </c>
      <c r="F5929" s="96"/>
      <c r="I5929" s="44"/>
      <c r="J5929" s="45"/>
      <c r="M5929" s="44"/>
      <c r="N5929" s="44"/>
      <c r="P5929" s="43"/>
      <c r="R5929" s="43"/>
    </row>
    <row r="5930" spans="3:18" x14ac:dyDescent="0.25">
      <c r="C5930" s="41">
        <v>7.6285671649395663</v>
      </c>
      <c r="D5930" s="47">
        <v>6.9236835670097419</v>
      </c>
      <c r="E5930" s="95">
        <v>6.338157359792878</v>
      </c>
      <c r="F5930" s="96"/>
      <c r="I5930" s="44"/>
      <c r="J5930" s="45"/>
      <c r="M5930" s="44"/>
      <c r="N5930" s="44"/>
      <c r="P5930" s="43"/>
      <c r="R5930" s="43"/>
    </row>
    <row r="5931" spans="3:18" x14ac:dyDescent="0.25">
      <c r="C5931" s="41">
        <v>7.6285673246139822</v>
      </c>
      <c r="D5931" s="47">
        <v>6.9236836755910254</v>
      </c>
      <c r="E5931" s="95">
        <v>6.3381574964001466</v>
      </c>
      <c r="F5931" s="96"/>
      <c r="I5931" s="44"/>
      <c r="J5931" s="45"/>
      <c r="M5931" s="44"/>
      <c r="N5931" s="44"/>
      <c r="P5931" s="43"/>
      <c r="R5931" s="43"/>
    </row>
    <row r="5932" spans="3:18" x14ac:dyDescent="0.25">
      <c r="C5932" s="41">
        <v>7.6285674839525281</v>
      </c>
      <c r="D5932" s="47">
        <v>6.9236837839440044</v>
      </c>
      <c r="E5932" s="95">
        <v>6.3381576327206162</v>
      </c>
      <c r="F5932" s="96"/>
      <c r="I5932" s="44"/>
      <c r="J5932" s="45"/>
      <c r="M5932" s="44"/>
      <c r="N5932" s="44"/>
      <c r="P5932" s="43"/>
      <c r="R5932" s="43"/>
    </row>
    <row r="5933" spans="3:18" x14ac:dyDescent="0.25">
      <c r="C5933" s="41">
        <v>7.6285676429559111</v>
      </c>
      <c r="D5933" s="47">
        <v>6.9236838920691266</v>
      </c>
      <c r="E5933" s="95">
        <v>6.3381577687548889</v>
      </c>
      <c r="F5933" s="96"/>
      <c r="I5933" s="44"/>
      <c r="J5933" s="45"/>
      <c r="M5933" s="44"/>
      <c r="N5933" s="44"/>
      <c r="P5933" s="43"/>
      <c r="R5933" s="43"/>
    </row>
    <row r="5934" spans="3:18" x14ac:dyDescent="0.25">
      <c r="C5934" s="41">
        <v>7.6285678016248166</v>
      </c>
      <c r="D5934" s="47">
        <v>6.9236839999668778</v>
      </c>
      <c r="E5934" s="95">
        <v>6.3381579045035457</v>
      </c>
      <c r="F5934" s="96"/>
      <c r="I5934" s="44"/>
      <c r="J5934" s="45"/>
      <c r="M5934" s="44"/>
      <c r="N5934" s="44"/>
      <c r="P5934" s="43"/>
      <c r="R5934" s="43"/>
    </row>
    <row r="5935" spans="3:18" x14ac:dyDescent="0.25">
      <c r="C5935" s="41">
        <v>7.6285679599599607</v>
      </c>
      <c r="D5935" s="47">
        <v>6.9236841076377367</v>
      </c>
      <c r="E5935" s="95">
        <v>6.3381580399671948</v>
      </c>
      <c r="F5935" s="96"/>
      <c r="I5935" s="44"/>
      <c r="J5935" s="45"/>
      <c r="M5935" s="44"/>
      <c r="N5935" s="44"/>
      <c r="P5935" s="43"/>
      <c r="R5935" s="43"/>
    </row>
    <row r="5936" spans="3:18" x14ac:dyDescent="0.25">
      <c r="C5936" s="41">
        <v>7.6285681179620273</v>
      </c>
      <c r="D5936" s="47">
        <v>6.9236842150821767</v>
      </c>
      <c r="E5936" s="95">
        <v>6.3381581751464218</v>
      </c>
      <c r="F5936" s="96"/>
      <c r="I5936" s="44"/>
      <c r="J5936" s="45"/>
      <c r="M5936" s="44"/>
      <c r="N5936" s="44"/>
      <c r="P5936" s="43"/>
      <c r="R5936" s="43"/>
    </row>
    <row r="5937" spans="3:18" x14ac:dyDescent="0.25">
      <c r="C5937" s="41">
        <v>7.6285682756317268</v>
      </c>
      <c r="D5937" s="47">
        <v>6.923684322300673</v>
      </c>
      <c r="E5937" s="95">
        <v>6.3381583100418242</v>
      </c>
      <c r="F5937" s="96"/>
      <c r="I5937" s="44"/>
      <c r="J5937" s="45"/>
      <c r="M5937" s="44"/>
      <c r="N5937" s="44"/>
      <c r="P5937" s="43"/>
      <c r="R5937" s="43"/>
    </row>
    <row r="5938" spans="3:18" x14ac:dyDescent="0.25">
      <c r="C5938" s="41">
        <v>7.6285684329697396</v>
      </c>
      <c r="D5938" s="47">
        <v>6.9236844292936874</v>
      </c>
      <c r="E5938" s="95">
        <v>6.3381584446539936</v>
      </c>
      <c r="F5938" s="96"/>
      <c r="I5938" s="44"/>
      <c r="J5938" s="45"/>
      <c r="M5938" s="44"/>
      <c r="N5938" s="44"/>
      <c r="P5938" s="43"/>
      <c r="R5938" s="43"/>
    </row>
    <row r="5939" spans="3:18" x14ac:dyDescent="0.25">
      <c r="C5939" s="41">
        <v>7.6285685899767692</v>
      </c>
      <c r="D5939" s="47">
        <v>6.9236845360616961</v>
      </c>
      <c r="E5939" s="95">
        <v>6.3381585789835189</v>
      </c>
      <c r="F5939" s="96"/>
      <c r="I5939" s="44"/>
      <c r="J5939" s="45"/>
      <c r="M5939" s="44"/>
      <c r="N5939" s="44"/>
      <c r="P5939" s="43"/>
      <c r="R5939" s="43"/>
    </row>
    <row r="5940" spans="3:18" x14ac:dyDescent="0.25">
      <c r="C5940" s="41">
        <v>7.6285687466534942</v>
      </c>
      <c r="D5940" s="47">
        <v>6.923684642605175</v>
      </c>
      <c r="E5940" s="95">
        <v>6.3381587130309995</v>
      </c>
      <c r="F5940" s="96"/>
      <c r="I5940" s="44"/>
      <c r="J5940" s="45"/>
      <c r="M5940" s="44"/>
      <c r="N5940" s="44"/>
      <c r="P5940" s="43"/>
      <c r="R5940" s="43"/>
    </row>
    <row r="5941" spans="3:18" x14ac:dyDescent="0.25">
      <c r="C5941" s="41">
        <v>7.6285689030006214</v>
      </c>
      <c r="D5941" s="47">
        <v>6.923684748924579</v>
      </c>
      <c r="E5941" s="95">
        <v>6.3381588467970076</v>
      </c>
      <c r="F5941" s="96"/>
      <c r="I5941" s="44"/>
      <c r="J5941" s="45"/>
      <c r="M5941" s="44"/>
      <c r="N5941" s="44"/>
      <c r="P5941" s="43"/>
      <c r="R5941" s="43"/>
    </row>
    <row r="5942" spans="3:18" x14ac:dyDescent="0.25">
      <c r="C5942" s="41">
        <v>7.6285690590188189</v>
      </c>
      <c r="D5942" s="47">
        <v>6.9236848550203911</v>
      </c>
      <c r="E5942" s="95">
        <v>6.3381589802821354</v>
      </c>
      <c r="F5942" s="96"/>
      <c r="I5942" s="44"/>
      <c r="J5942" s="45"/>
      <c r="M5942" s="44"/>
      <c r="N5942" s="44"/>
      <c r="P5942" s="43"/>
      <c r="R5942" s="43"/>
    </row>
    <row r="5943" spans="3:18" x14ac:dyDescent="0.25">
      <c r="C5943" s="41">
        <v>7.6285692147087989</v>
      </c>
      <c r="D5943" s="47">
        <v>6.9236849608930706</v>
      </c>
      <c r="E5943" s="95">
        <v>6.3381591134869701</v>
      </c>
      <c r="F5943" s="96"/>
      <c r="I5943" s="44"/>
      <c r="J5943" s="45"/>
      <c r="M5943" s="44"/>
      <c r="N5943" s="44"/>
      <c r="P5943" s="43"/>
      <c r="R5943" s="43"/>
    </row>
    <row r="5944" spans="3:18" x14ac:dyDescent="0.25">
      <c r="C5944" s="41">
        <v>7.6285693700712258</v>
      </c>
      <c r="D5944" s="47">
        <v>6.9236850665430838</v>
      </c>
      <c r="E5944" s="95">
        <v>6.3381592464121077</v>
      </c>
      <c r="F5944" s="96"/>
      <c r="I5944" s="44"/>
      <c r="J5944" s="45"/>
      <c r="M5944" s="44"/>
      <c r="N5944" s="44"/>
      <c r="P5944" s="43"/>
      <c r="R5944" s="43"/>
    </row>
    <row r="5945" spans="3:18" x14ac:dyDescent="0.25">
      <c r="C5945" s="41">
        <v>7.6285695251067995</v>
      </c>
      <c r="D5945" s="47">
        <v>6.9236851719708969</v>
      </c>
      <c r="E5945" s="95">
        <v>6.3381593790581032</v>
      </c>
      <c r="F5945" s="96"/>
      <c r="I5945" s="44"/>
      <c r="J5945" s="45"/>
      <c r="M5945" s="44"/>
      <c r="N5945" s="44"/>
      <c r="P5945" s="43"/>
      <c r="R5945" s="43"/>
    </row>
    <row r="5946" spans="3:18" x14ac:dyDescent="0.25">
      <c r="C5946" s="41">
        <v>7.6285696798161844</v>
      </c>
      <c r="D5946" s="47">
        <v>6.9236852771769719</v>
      </c>
      <c r="E5946" s="95">
        <v>6.3381595114255678</v>
      </c>
      <c r="F5946" s="96"/>
      <c r="I5946" s="44"/>
      <c r="J5946" s="45"/>
      <c r="M5946" s="44"/>
      <c r="N5946" s="44"/>
      <c r="P5946" s="43"/>
      <c r="R5946" s="43"/>
    </row>
    <row r="5947" spans="3:18" x14ac:dyDescent="0.25">
      <c r="C5947" s="41">
        <v>7.6285698342000803</v>
      </c>
      <c r="D5947" s="47">
        <v>6.9236853821617848</v>
      </c>
      <c r="E5947" s="95">
        <v>6.3381596435150582</v>
      </c>
      <c r="F5947" s="96"/>
      <c r="I5947" s="44"/>
      <c r="J5947" s="45"/>
      <c r="M5947" s="44"/>
      <c r="N5947" s="44"/>
      <c r="P5947" s="43"/>
      <c r="R5947" s="43"/>
    </row>
    <row r="5948" spans="3:18" x14ac:dyDescent="0.25">
      <c r="C5948" s="41">
        <v>7.6285699882591569</v>
      </c>
      <c r="D5948" s="47">
        <v>6.923685486925768</v>
      </c>
      <c r="E5948" s="95">
        <v>6.338159775327175</v>
      </c>
      <c r="F5948" s="96"/>
      <c r="I5948" s="44"/>
      <c r="J5948" s="45"/>
      <c r="M5948" s="44"/>
      <c r="N5948" s="44"/>
      <c r="P5948" s="43"/>
      <c r="R5948" s="43"/>
    </row>
    <row r="5949" spans="3:18" x14ac:dyDescent="0.25">
      <c r="C5949" s="41">
        <v>7.6285701419941017</v>
      </c>
      <c r="D5949" s="47">
        <v>6.9236855914694191</v>
      </c>
      <c r="E5949" s="95">
        <v>6.3381599068624874</v>
      </c>
      <c r="F5949" s="96"/>
      <c r="I5949" s="44"/>
      <c r="J5949" s="45"/>
      <c r="M5949" s="44"/>
      <c r="N5949" s="44"/>
      <c r="P5949" s="43"/>
      <c r="R5949" s="43"/>
    </row>
    <row r="5950" spans="3:18" x14ac:dyDescent="0.25">
      <c r="C5950" s="41">
        <v>7.6285702954055807</v>
      </c>
      <c r="D5950" s="47">
        <v>6.9236856957931741</v>
      </c>
      <c r="E5950" s="95">
        <v>6.3381600381215657</v>
      </c>
      <c r="F5950" s="96"/>
      <c r="I5950" s="44"/>
      <c r="J5950" s="45"/>
      <c r="M5950" s="44"/>
      <c r="N5950" s="44"/>
      <c r="P5950" s="43"/>
      <c r="R5950" s="43"/>
    </row>
    <row r="5951" spans="3:18" x14ac:dyDescent="0.25">
      <c r="C5951" s="41">
        <v>7.628570448494278</v>
      </c>
      <c r="D5951" s="47">
        <v>6.9236857998975037</v>
      </c>
      <c r="E5951" s="95">
        <v>6.3381601691049978</v>
      </c>
      <c r="F5951" s="96"/>
      <c r="I5951" s="44"/>
      <c r="J5951" s="45"/>
      <c r="M5951" s="44"/>
      <c r="N5951" s="44"/>
      <c r="P5951" s="43"/>
      <c r="R5951" s="43"/>
    </row>
    <row r="5952" spans="3:18" x14ac:dyDescent="0.25">
      <c r="C5952" s="41">
        <v>7.6285706012608649</v>
      </c>
      <c r="D5952" s="47">
        <v>6.9236859037828529</v>
      </c>
      <c r="E5952" s="95">
        <v>6.338160299813353</v>
      </c>
      <c r="F5952" s="96"/>
      <c r="I5952" s="44"/>
      <c r="J5952" s="45"/>
      <c r="M5952" s="44"/>
      <c r="N5952" s="44"/>
      <c r="P5952" s="43"/>
      <c r="R5952" s="43"/>
    </row>
    <row r="5953" spans="3:18" x14ac:dyDescent="0.25">
      <c r="C5953" s="41">
        <v>7.6285707537060183</v>
      </c>
      <c r="D5953" s="47">
        <v>6.9236860074496898</v>
      </c>
      <c r="E5953" s="95">
        <v>6.3381604302472132</v>
      </c>
      <c r="F5953" s="96"/>
      <c r="I5953" s="44"/>
      <c r="J5953" s="45"/>
      <c r="M5953" s="44"/>
      <c r="N5953" s="44"/>
      <c r="P5953" s="43"/>
      <c r="R5953" s="43"/>
    </row>
    <row r="5954" spans="3:18" x14ac:dyDescent="0.25">
      <c r="C5954" s="41">
        <v>7.6285709058304079</v>
      </c>
      <c r="D5954" s="47">
        <v>6.9236861108984735</v>
      </c>
      <c r="E5954" s="95">
        <v>6.3381605604071281</v>
      </c>
      <c r="F5954" s="96"/>
      <c r="I5954" s="44"/>
      <c r="J5954" s="45"/>
      <c r="M5954" s="44"/>
      <c r="N5954" s="44"/>
      <c r="P5954" s="43"/>
      <c r="R5954" s="43"/>
    </row>
    <row r="5955" spans="3:18" x14ac:dyDescent="0.25">
      <c r="C5955" s="41">
        <v>7.6285710576346961</v>
      </c>
      <c r="D5955" s="47">
        <v>6.9236862141296616</v>
      </c>
      <c r="E5955" s="95">
        <v>6.3381606902936962</v>
      </c>
      <c r="F5955" s="96"/>
      <c r="I5955" s="44"/>
      <c r="J5955" s="45"/>
      <c r="M5955" s="44"/>
      <c r="N5955" s="44"/>
      <c r="P5955" s="43"/>
      <c r="R5955" s="43"/>
    </row>
    <row r="5956" spans="3:18" x14ac:dyDescent="0.25">
      <c r="C5956" s="41">
        <v>7.6285712091195617</v>
      </c>
      <c r="D5956" s="47">
        <v>6.9236863171436891</v>
      </c>
      <c r="E5956" s="95">
        <v>6.3381608199074684</v>
      </c>
      <c r="F5956" s="96"/>
      <c r="I5956" s="44"/>
      <c r="J5956" s="45"/>
      <c r="M5956" s="44"/>
      <c r="N5956" s="44"/>
      <c r="P5956" s="43"/>
      <c r="R5956" s="43"/>
    </row>
    <row r="5957" spans="3:18" x14ac:dyDescent="0.25">
      <c r="C5957" s="41">
        <v>7.628571360285676</v>
      </c>
      <c r="D5957" s="47">
        <v>6.9236864199410331</v>
      </c>
      <c r="E5957" s="95">
        <v>6.3381609492490201</v>
      </c>
      <c r="F5957" s="96"/>
      <c r="I5957" s="44"/>
      <c r="J5957" s="45"/>
      <c r="M5957" s="44"/>
      <c r="N5957" s="44"/>
      <c r="P5957" s="43"/>
      <c r="R5957" s="43"/>
    </row>
    <row r="5958" spans="3:18" x14ac:dyDescent="0.25">
      <c r="C5958" s="41">
        <v>7.6285715111336945</v>
      </c>
      <c r="D5958" s="47">
        <v>6.9236865225221278</v>
      </c>
      <c r="E5958" s="95">
        <v>6.3381610783189304</v>
      </c>
      <c r="F5958" s="96"/>
      <c r="I5958" s="44"/>
      <c r="J5958" s="45"/>
      <c r="M5958" s="44"/>
      <c r="N5958" s="44"/>
      <c r="P5958" s="43"/>
      <c r="R5958" s="43"/>
    </row>
    <row r="5959" spans="3:18" x14ac:dyDescent="0.25">
      <c r="C5959" s="41">
        <v>7.6285716616642816</v>
      </c>
      <c r="D5959" s="47">
        <v>6.9236866248874307</v>
      </c>
      <c r="E5959" s="95">
        <v>6.3381612071177367</v>
      </c>
      <c r="F5959" s="96"/>
      <c r="I5959" s="44"/>
      <c r="J5959" s="45"/>
      <c r="M5959" s="44"/>
      <c r="N5959" s="44"/>
      <c r="P5959" s="43"/>
      <c r="R5959" s="43"/>
    </row>
    <row r="5960" spans="3:18" x14ac:dyDescent="0.25">
      <c r="C5960" s="41">
        <v>7.6285718118781194</v>
      </c>
      <c r="D5960" s="47">
        <v>6.9236867270374081</v>
      </c>
      <c r="E5960" s="95">
        <v>6.3381613356460393</v>
      </c>
      <c r="F5960" s="96"/>
      <c r="I5960" s="44"/>
      <c r="J5960" s="45"/>
      <c r="M5960" s="44"/>
      <c r="N5960" s="44"/>
      <c r="P5960" s="43"/>
      <c r="R5960" s="43"/>
    </row>
    <row r="5961" spans="3:18" x14ac:dyDescent="0.25">
      <c r="C5961" s="41">
        <v>7.6285719617758403</v>
      </c>
      <c r="D5961" s="47">
        <v>6.9236868289724871</v>
      </c>
      <c r="E5961" s="95">
        <v>6.3381614639043766</v>
      </c>
      <c r="F5961" s="96"/>
      <c r="I5961" s="44"/>
      <c r="J5961" s="45"/>
      <c r="M5961" s="44"/>
      <c r="N5961" s="44"/>
      <c r="P5961" s="43"/>
      <c r="R5961" s="43"/>
    </row>
    <row r="5962" spans="3:18" x14ac:dyDescent="0.25">
      <c r="C5962" s="41">
        <v>7.62857211135813</v>
      </c>
      <c r="D5962" s="47">
        <v>6.9236869306931315</v>
      </c>
      <c r="E5962" s="95">
        <v>6.3381615918933214</v>
      </c>
      <c r="F5962" s="96"/>
      <c r="I5962" s="44"/>
      <c r="J5962" s="45"/>
      <c r="M5962" s="44"/>
      <c r="N5962" s="44"/>
      <c r="P5962" s="43"/>
      <c r="R5962" s="43"/>
    </row>
    <row r="5963" spans="3:18" x14ac:dyDescent="0.25">
      <c r="C5963" s="41">
        <v>7.6285722606256332</v>
      </c>
      <c r="D5963" s="47">
        <v>6.9236870321997843</v>
      </c>
      <c r="E5963" s="95">
        <v>6.3381617196134403</v>
      </c>
      <c r="F5963" s="96"/>
      <c r="I5963" s="44"/>
      <c r="J5963" s="45"/>
      <c r="M5963" s="44"/>
      <c r="N5963" s="44"/>
      <c r="P5963" s="43"/>
      <c r="R5963" s="43"/>
    </row>
    <row r="5964" spans="3:18" x14ac:dyDescent="0.25">
      <c r="C5964" s="41">
        <v>7.6285724095790162</v>
      </c>
      <c r="D5964" s="47">
        <v>6.9236871334928916</v>
      </c>
      <c r="E5964" s="95">
        <v>6.3381618470652858</v>
      </c>
      <c r="F5964" s="96"/>
      <c r="I5964" s="44"/>
      <c r="J5964" s="45"/>
      <c r="M5964" s="44"/>
      <c r="N5964" s="44"/>
      <c r="P5964" s="43"/>
      <c r="R5964" s="43"/>
    </row>
    <row r="5965" spans="3:18" x14ac:dyDescent="0.25">
      <c r="C5965" s="41">
        <v>7.6285725582189308</v>
      </c>
      <c r="D5965" s="47">
        <v>6.9236872345729017</v>
      </c>
      <c r="E5965" s="95">
        <v>6.3381619742494193</v>
      </c>
      <c r="F5965" s="96"/>
      <c r="I5965" s="44"/>
      <c r="J5965" s="45"/>
      <c r="M5965" s="44"/>
      <c r="N5965" s="44"/>
      <c r="P5965" s="43"/>
      <c r="R5965" s="43"/>
    </row>
    <row r="5966" spans="3:18" x14ac:dyDescent="0.25">
      <c r="C5966" s="41">
        <v>7.6285727065460325</v>
      </c>
      <c r="D5966" s="47">
        <v>6.9236873354402526</v>
      </c>
      <c r="E5966" s="95">
        <v>6.3381621011664038</v>
      </c>
      <c r="F5966" s="96"/>
      <c r="I5966" s="44"/>
      <c r="J5966" s="45"/>
      <c r="M5966" s="44"/>
      <c r="N5966" s="44"/>
      <c r="P5966" s="43"/>
      <c r="R5966" s="43"/>
    </row>
    <row r="5967" spans="3:18" x14ac:dyDescent="0.25">
      <c r="C5967" s="41">
        <v>7.6285728545609786</v>
      </c>
      <c r="D5967" s="47">
        <v>6.9236874360954035</v>
      </c>
      <c r="E5967" s="95">
        <v>6.3381622278167864</v>
      </c>
      <c r="F5967" s="96"/>
      <c r="I5967" s="44"/>
      <c r="J5967" s="45"/>
      <c r="M5967" s="44"/>
      <c r="N5967" s="44"/>
      <c r="P5967" s="43"/>
      <c r="R5967" s="43"/>
    </row>
    <row r="5968" spans="3:18" x14ac:dyDescent="0.25">
      <c r="C5968" s="41">
        <v>7.6285730022644156</v>
      </c>
      <c r="D5968" s="47">
        <v>6.9236875365387842</v>
      </c>
      <c r="E5968" s="95">
        <v>6.3381623542011383</v>
      </c>
      <c r="F5968" s="96"/>
      <c r="I5968" s="44"/>
      <c r="J5968" s="45"/>
      <c r="M5968" s="44"/>
      <c r="N5968" s="44"/>
      <c r="P5968" s="43"/>
      <c r="R5968" s="43"/>
    </row>
    <row r="5969" spans="3:18" x14ac:dyDescent="0.25">
      <c r="C5969" s="41">
        <v>7.6285731496570026</v>
      </c>
      <c r="D5969" s="47">
        <v>6.9236876367708442</v>
      </c>
      <c r="E5969" s="95">
        <v>6.3381624803200012</v>
      </c>
      <c r="F5969" s="96"/>
      <c r="I5969" s="44"/>
      <c r="J5969" s="45"/>
      <c r="M5969" s="44"/>
      <c r="N5969" s="44"/>
      <c r="P5969" s="43"/>
      <c r="R5969" s="43"/>
    </row>
    <row r="5970" spans="3:18" x14ac:dyDescent="0.25">
      <c r="C5970" s="41">
        <v>7.6285732967393844</v>
      </c>
      <c r="D5970" s="47">
        <v>6.9236877367920213</v>
      </c>
      <c r="E5970" s="95">
        <v>6.338162606173932</v>
      </c>
      <c r="F5970" s="96"/>
      <c r="I5970" s="44"/>
      <c r="J5970" s="45"/>
      <c r="M5970" s="44"/>
      <c r="N5970" s="44"/>
      <c r="P5970" s="43"/>
      <c r="R5970" s="43"/>
    </row>
    <row r="5971" spans="3:18" x14ac:dyDescent="0.25">
      <c r="C5971" s="41">
        <v>7.6285734435122059</v>
      </c>
      <c r="D5971" s="47">
        <v>6.9236878366027641</v>
      </c>
      <c r="E5971" s="95">
        <v>6.3381627317634832</v>
      </c>
      <c r="F5971" s="96"/>
      <c r="I5971" s="44"/>
      <c r="J5971" s="45"/>
      <c r="M5971" s="44"/>
      <c r="N5971" s="44"/>
      <c r="P5971" s="43"/>
      <c r="R5971" s="43"/>
    </row>
    <row r="5972" spans="3:18" x14ac:dyDescent="0.25">
      <c r="C5972" s="41">
        <v>7.6285735899761207</v>
      </c>
      <c r="D5972" s="47">
        <v>6.9236879362034944</v>
      </c>
      <c r="E5972" s="95">
        <v>6.338162857089217</v>
      </c>
      <c r="F5972" s="96"/>
      <c r="I5972" s="44"/>
      <c r="J5972" s="45"/>
      <c r="M5972" s="44"/>
      <c r="N5972" s="44"/>
      <c r="P5972" s="43"/>
      <c r="R5972" s="43"/>
    </row>
    <row r="5973" spans="3:18" x14ac:dyDescent="0.25">
      <c r="C5973" s="41">
        <v>7.6285737361317825</v>
      </c>
      <c r="D5973" s="47">
        <v>6.9236880355946688</v>
      </c>
      <c r="E5973" s="95">
        <v>6.3381629821516743</v>
      </c>
      <c r="F5973" s="96"/>
      <c r="I5973" s="44"/>
      <c r="J5973" s="45"/>
      <c r="M5973" s="44"/>
      <c r="N5973" s="44"/>
      <c r="P5973" s="43"/>
      <c r="R5973" s="43"/>
    </row>
    <row r="5974" spans="3:18" x14ac:dyDescent="0.25">
      <c r="C5974" s="41">
        <v>7.6285738819798095</v>
      </c>
      <c r="D5974" s="47">
        <v>6.9236881347767234</v>
      </c>
      <c r="E5974" s="95">
        <v>6.3381631069514004</v>
      </c>
      <c r="F5974" s="96"/>
      <c r="I5974" s="44"/>
      <c r="J5974" s="45"/>
      <c r="M5974" s="44"/>
      <c r="N5974" s="44"/>
      <c r="P5974" s="43"/>
      <c r="R5974" s="43"/>
    </row>
    <row r="5975" spans="3:18" x14ac:dyDescent="0.25">
      <c r="C5975" s="41">
        <v>7.6285740275208731</v>
      </c>
      <c r="D5975" s="47">
        <v>6.9236882337500951</v>
      </c>
      <c r="E5975" s="95">
        <v>6.3381632314889504</v>
      </c>
      <c r="F5975" s="96"/>
      <c r="I5975" s="44"/>
      <c r="J5975" s="45"/>
      <c r="M5975" s="44"/>
      <c r="N5975" s="44"/>
      <c r="P5975" s="43"/>
      <c r="R5975" s="43"/>
    </row>
    <row r="5976" spans="3:18" x14ac:dyDescent="0.25">
      <c r="C5976" s="41">
        <v>7.6285741727555951</v>
      </c>
      <c r="D5976" s="47">
        <v>6.9236883325152077</v>
      </c>
      <c r="E5976" s="95">
        <v>6.3381633557648636</v>
      </c>
      <c r="F5976" s="96"/>
      <c r="I5976" s="44"/>
      <c r="J5976" s="45"/>
      <c r="M5976" s="44"/>
      <c r="N5976" s="44"/>
      <c r="P5976" s="43"/>
      <c r="R5976" s="43"/>
    </row>
    <row r="5977" spans="3:18" x14ac:dyDescent="0.25">
      <c r="C5977" s="41">
        <v>7.6285743176846292</v>
      </c>
      <c r="D5977" s="47">
        <v>6.9236884310725033</v>
      </c>
      <c r="E5977" s="95">
        <v>6.3381634797796975</v>
      </c>
      <c r="F5977" s="96"/>
      <c r="I5977" s="44"/>
      <c r="J5977" s="45"/>
      <c r="M5977" s="44"/>
      <c r="N5977" s="44"/>
      <c r="P5977" s="43"/>
      <c r="R5977" s="43"/>
    </row>
    <row r="5978" spans="3:18" x14ac:dyDescent="0.25">
      <c r="C5978" s="41">
        <v>7.6285744623086025</v>
      </c>
      <c r="D5978" s="47">
        <v>6.9236885294224217</v>
      </c>
      <c r="E5978" s="95">
        <v>6.3381636035339834</v>
      </c>
      <c r="F5978" s="96"/>
      <c r="I5978" s="44"/>
      <c r="J5978" s="45"/>
      <c r="M5978" s="44"/>
      <c r="N5978" s="44"/>
      <c r="P5978" s="43"/>
      <c r="R5978" s="43"/>
    </row>
    <row r="5979" spans="3:18" x14ac:dyDescent="0.25">
      <c r="C5979" s="41">
        <v>7.628574606628165</v>
      </c>
      <c r="D5979" s="47">
        <v>6.9236886275653946</v>
      </c>
      <c r="E5979" s="95">
        <v>6.3381637270282747</v>
      </c>
      <c r="F5979" s="96"/>
      <c r="I5979" s="44"/>
      <c r="J5979" s="45"/>
      <c r="M5979" s="44"/>
      <c r="N5979" s="44"/>
      <c r="P5979" s="43"/>
      <c r="R5979" s="43"/>
    </row>
    <row r="5980" spans="3:18" x14ac:dyDescent="0.25">
      <c r="C5980" s="41">
        <v>7.6285747506439492</v>
      </c>
      <c r="D5980" s="47">
        <v>6.9236887255018438</v>
      </c>
      <c r="E5980" s="95">
        <v>6.3381638502631157</v>
      </c>
      <c r="F5980" s="96"/>
      <c r="I5980" s="44"/>
      <c r="J5980" s="45"/>
      <c r="M5980" s="44"/>
      <c r="N5980" s="44"/>
      <c r="P5980" s="43"/>
      <c r="R5980" s="43"/>
    </row>
    <row r="5981" spans="3:18" x14ac:dyDescent="0.25">
      <c r="C5981" s="41">
        <v>7.6285748943565785</v>
      </c>
      <c r="D5981" s="47">
        <v>6.9236888232322196</v>
      </c>
      <c r="E5981" s="95">
        <v>6.338163973239042</v>
      </c>
      <c r="F5981" s="96"/>
      <c r="I5981" s="44"/>
      <c r="J5981" s="45"/>
      <c r="M5981" s="44"/>
      <c r="N5981" s="44"/>
      <c r="P5981" s="43"/>
      <c r="R5981" s="43"/>
    </row>
    <row r="5982" spans="3:18" x14ac:dyDescent="0.25">
      <c r="C5982" s="41">
        <v>7.6285750377667068</v>
      </c>
      <c r="D5982" s="47">
        <v>6.9236889207569376</v>
      </c>
      <c r="E5982" s="95">
        <v>6.3381640959565937</v>
      </c>
      <c r="F5982" s="96"/>
      <c r="I5982" s="44"/>
      <c r="J5982" s="45"/>
      <c r="M5982" s="44"/>
      <c r="N5982" s="44"/>
      <c r="P5982" s="43"/>
      <c r="R5982" s="43"/>
    </row>
    <row r="5983" spans="3:18" x14ac:dyDescent="0.25">
      <c r="C5983" s="41">
        <v>7.628575180874952</v>
      </c>
      <c r="D5983" s="47">
        <v>6.9236890180764323</v>
      </c>
      <c r="E5983" s="95">
        <v>6.3381642184163125</v>
      </c>
      <c r="F5983" s="96"/>
      <c r="I5983" s="44"/>
      <c r="J5983" s="45"/>
      <c r="M5983" s="44"/>
      <c r="N5983" s="44"/>
      <c r="P5983" s="43"/>
      <c r="R5983" s="43"/>
    </row>
    <row r="5984" spans="3:18" x14ac:dyDescent="0.25">
      <c r="C5984" s="41">
        <v>7.6285753236819485</v>
      </c>
      <c r="D5984" s="47">
        <v>6.9236891151911353</v>
      </c>
      <c r="E5984" s="95">
        <v>6.3381643406187242</v>
      </c>
      <c r="F5984" s="96"/>
      <c r="I5984" s="44"/>
      <c r="J5984" s="45"/>
      <c r="M5984" s="44"/>
      <c r="N5984" s="44"/>
      <c r="P5984" s="43"/>
      <c r="R5984" s="43"/>
    </row>
    <row r="5985" spans="3:18" x14ac:dyDescent="0.25">
      <c r="C5985" s="41">
        <v>7.6285754661883214</v>
      </c>
      <c r="D5985" s="47">
        <v>6.9236892121014693</v>
      </c>
      <c r="E5985" s="95">
        <v>6.338164462564392</v>
      </c>
      <c r="F5985" s="96"/>
      <c r="I5985" s="44"/>
      <c r="J5985" s="45"/>
      <c r="M5985" s="44"/>
      <c r="N5985" s="44"/>
      <c r="P5985" s="43"/>
      <c r="R5985" s="43"/>
    </row>
    <row r="5986" spans="3:18" x14ac:dyDescent="0.25">
      <c r="C5986" s="41">
        <v>7.6285756083947138</v>
      </c>
      <c r="D5986" s="47">
        <v>6.9236893088078713</v>
      </c>
      <c r="E5986" s="95">
        <v>6.3381645842538221</v>
      </c>
      <c r="F5986" s="96"/>
      <c r="I5986" s="44"/>
      <c r="J5986" s="45"/>
      <c r="M5986" s="44"/>
      <c r="N5986" s="44"/>
      <c r="P5986" s="43"/>
      <c r="R5986" s="43"/>
    </row>
    <row r="5987" spans="3:18" x14ac:dyDescent="0.25">
      <c r="C5987" s="41">
        <v>7.6285757503017368</v>
      </c>
      <c r="D5987" s="47">
        <v>6.9236894053107543</v>
      </c>
      <c r="E5987" s="95">
        <v>6.3381647056875741</v>
      </c>
      <c r="F5987" s="96"/>
      <c r="I5987" s="44"/>
      <c r="J5987" s="45"/>
      <c r="M5987" s="44"/>
      <c r="N5987" s="44"/>
      <c r="P5987" s="43"/>
      <c r="R5987" s="43"/>
    </row>
    <row r="5988" spans="3:18" x14ac:dyDescent="0.25">
      <c r="C5988" s="41">
        <v>7.6285758919100353</v>
      </c>
      <c r="D5988" s="47">
        <v>6.9236895016105526</v>
      </c>
      <c r="E5988" s="95">
        <v>6.3381648268661666</v>
      </c>
      <c r="F5988" s="96"/>
      <c r="I5988" s="44"/>
      <c r="J5988" s="45"/>
      <c r="M5988" s="44"/>
      <c r="N5988" s="44"/>
      <c r="P5988" s="43"/>
      <c r="R5988" s="43"/>
    </row>
    <row r="5989" spans="3:18" x14ac:dyDescent="0.25">
      <c r="C5989" s="41">
        <v>7.6285760332202166</v>
      </c>
      <c r="D5989" s="47">
        <v>6.9236895977076927</v>
      </c>
      <c r="E5989" s="95">
        <v>6.3381649477901343</v>
      </c>
      <c r="F5989" s="96"/>
      <c r="I5989" s="44"/>
      <c r="J5989" s="45"/>
      <c r="M5989" s="44"/>
      <c r="N5989" s="44"/>
      <c r="P5989" s="43"/>
      <c r="R5989" s="43"/>
    </row>
    <row r="5990" spans="3:18" x14ac:dyDescent="0.25">
      <c r="C5990" s="41">
        <v>7.6285761742329115</v>
      </c>
      <c r="D5990" s="47">
        <v>6.9236896936025856</v>
      </c>
      <c r="E5990" s="95">
        <v>6.3381650684600146</v>
      </c>
      <c r="F5990" s="96"/>
      <c r="I5990" s="44"/>
      <c r="J5990" s="45"/>
      <c r="M5990" s="44"/>
      <c r="N5990" s="44"/>
      <c r="P5990" s="43"/>
      <c r="R5990" s="43"/>
    </row>
    <row r="5991" spans="3:18" x14ac:dyDescent="0.25">
      <c r="C5991" s="41">
        <v>7.6285763149487327</v>
      </c>
      <c r="D5991" s="47">
        <v>6.9236897892956657</v>
      </c>
      <c r="E5991" s="95">
        <v>6.3381651888763297</v>
      </c>
      <c r="F5991" s="96"/>
      <c r="I5991" s="44"/>
      <c r="J5991" s="45"/>
      <c r="M5991" s="44"/>
      <c r="N5991" s="44"/>
      <c r="P5991" s="43"/>
      <c r="R5991" s="43"/>
    </row>
    <row r="5992" spans="3:18" x14ac:dyDescent="0.25">
      <c r="C5992" s="41">
        <v>7.6285764553683197</v>
      </c>
      <c r="D5992" s="47">
        <v>6.9236898847873505</v>
      </c>
      <c r="E5992" s="95">
        <v>6.3381653090396091</v>
      </c>
      <c r="F5992" s="96"/>
      <c r="I5992" s="44"/>
      <c r="J5992" s="45"/>
      <c r="M5992" s="44"/>
      <c r="N5992" s="44"/>
      <c r="P5992" s="43"/>
      <c r="R5992" s="43"/>
    </row>
    <row r="5993" spans="3:18" x14ac:dyDescent="0.25">
      <c r="C5993" s="41">
        <v>7.6285765954922766</v>
      </c>
      <c r="D5993" s="47">
        <v>6.9236899800780591</v>
      </c>
      <c r="E5993" s="95">
        <v>6.338165428950389</v>
      </c>
      <c r="F5993" s="96"/>
      <c r="I5993" s="44"/>
      <c r="J5993" s="45"/>
      <c r="M5993" s="44"/>
      <c r="N5993" s="44"/>
      <c r="P5993" s="43"/>
      <c r="R5993" s="43"/>
    </row>
    <row r="5994" spans="3:18" x14ac:dyDescent="0.25">
      <c r="C5994" s="41">
        <v>7.628576735321225</v>
      </c>
      <c r="D5994" s="47">
        <v>6.9236900751682171</v>
      </c>
      <c r="E5994" s="95">
        <v>6.3381655486091919</v>
      </c>
      <c r="F5994" s="96"/>
      <c r="I5994" s="44"/>
      <c r="J5994" s="45"/>
      <c r="M5994" s="44"/>
      <c r="N5994" s="44"/>
      <c r="P5994" s="43"/>
      <c r="R5994" s="43"/>
    </row>
    <row r="5995" spans="3:18" x14ac:dyDescent="0.25">
      <c r="C5995" s="41">
        <v>7.6285768748557832</v>
      </c>
      <c r="D5995" s="47">
        <v>6.9236901700582472</v>
      </c>
      <c r="E5995" s="95">
        <v>6.3381656680165426</v>
      </c>
      <c r="F5995" s="96"/>
      <c r="I5995" s="44"/>
      <c r="J5995" s="45"/>
      <c r="M5995" s="44"/>
      <c r="N5995" s="44"/>
      <c r="P5995" s="43"/>
      <c r="R5995" s="43"/>
    </row>
    <row r="5996" spans="3:18" x14ac:dyDescent="0.25">
      <c r="C5996" s="41">
        <v>7.6285770140965674</v>
      </c>
      <c r="D5996" s="47">
        <v>6.9236902647485552</v>
      </c>
      <c r="E5996" s="95">
        <v>6.3381657871729606</v>
      </c>
      <c r="F5996" s="96"/>
      <c r="I5996" s="44"/>
      <c r="J5996" s="45"/>
      <c r="M5996" s="44"/>
      <c r="N5996" s="44"/>
      <c r="P5996" s="43"/>
      <c r="R5996" s="43"/>
    </row>
    <row r="5997" spans="3:18" x14ac:dyDescent="0.25">
      <c r="C5997" s="41">
        <v>7.6285771530441835</v>
      </c>
      <c r="D5997" s="47">
        <v>6.9236903592395667</v>
      </c>
      <c r="E5997" s="95">
        <v>6.3381659060789888</v>
      </c>
      <c r="F5997" s="96"/>
      <c r="I5997" s="44"/>
      <c r="J5997" s="45"/>
      <c r="M5997" s="44"/>
      <c r="N5997" s="44"/>
      <c r="P5997" s="43"/>
      <c r="R5997" s="43"/>
    </row>
    <row r="5998" spans="3:18" x14ac:dyDescent="0.25">
      <c r="C5998" s="41">
        <v>7.6285772916992673</v>
      </c>
      <c r="D5998" s="47">
        <v>6.9236904535316972</v>
      </c>
      <c r="E5998" s="95">
        <v>6.3381660247351217</v>
      </c>
      <c r="F5998" s="96"/>
      <c r="I5998" s="44"/>
      <c r="J5998" s="45"/>
      <c r="M5998" s="44"/>
      <c r="N5998" s="44"/>
      <c r="P5998" s="43"/>
      <c r="R5998" s="43"/>
    </row>
    <row r="5999" spans="3:18" x14ac:dyDescent="0.25">
      <c r="C5999" s="41">
        <v>7.6285774300624016</v>
      </c>
      <c r="D5999" s="47">
        <v>6.9236905476253581</v>
      </c>
      <c r="E5999" s="95">
        <v>6.3381661431418994</v>
      </c>
      <c r="F5999" s="96"/>
      <c r="I5999" s="44"/>
      <c r="J5999" s="45"/>
      <c r="M5999" s="44"/>
      <c r="N5999" s="44"/>
      <c r="P5999" s="43"/>
      <c r="R5999" s="43"/>
    </row>
    <row r="6000" spans="3:18" x14ac:dyDescent="0.25">
      <c r="C6000" s="41">
        <v>7.6285775681342169</v>
      </c>
      <c r="D6000" s="47">
        <v>6.9236906415209756</v>
      </c>
      <c r="E6000" s="95">
        <v>6.3381662612998451</v>
      </c>
      <c r="F6000" s="96"/>
      <c r="I6000" s="44"/>
      <c r="J6000" s="45"/>
      <c r="M6000" s="44"/>
      <c r="N6000" s="44"/>
      <c r="P6000" s="43"/>
      <c r="R6000" s="43"/>
    </row>
    <row r="6001" spans="3:18" x14ac:dyDescent="0.25">
      <c r="C6001" s="41">
        <v>7.6285777059153155</v>
      </c>
      <c r="D6001" s="47">
        <v>6.9236907352189512</v>
      </c>
      <c r="E6001" s="95">
        <v>6.3381663792094693</v>
      </c>
      <c r="F6001" s="96"/>
      <c r="I6001" s="44"/>
      <c r="J6001" s="45"/>
      <c r="M6001" s="44"/>
      <c r="N6001" s="44"/>
      <c r="P6001" s="43"/>
      <c r="R6001" s="43"/>
    </row>
    <row r="6002" spans="3:18" x14ac:dyDescent="0.25">
      <c r="C6002" s="41">
        <v>7.6285778434063083</v>
      </c>
      <c r="D6002" s="47">
        <v>6.9236908287197059</v>
      </c>
      <c r="E6002" s="95">
        <v>6.3381664968712865</v>
      </c>
      <c r="F6002" s="96"/>
      <c r="I6002" s="44"/>
      <c r="J6002" s="45"/>
      <c r="M6002" s="44"/>
      <c r="N6002" s="44"/>
      <c r="P6002" s="43"/>
      <c r="R6002" s="43"/>
    </row>
    <row r="6003" spans="3:18" x14ac:dyDescent="0.25">
      <c r="C6003" s="41">
        <v>7.6285779806077976</v>
      </c>
      <c r="D6003" s="47">
        <v>6.9236909220236438</v>
      </c>
      <c r="E6003" s="95">
        <v>6.3381666142858277</v>
      </c>
      <c r="F6003" s="96"/>
      <c r="I6003" s="44"/>
      <c r="J6003" s="45"/>
      <c r="M6003" s="44"/>
      <c r="N6003" s="44"/>
      <c r="P6003" s="43"/>
      <c r="R6003" s="43"/>
    </row>
    <row r="6004" spans="3:18" x14ac:dyDescent="0.25">
      <c r="C6004" s="41">
        <v>7.6285781175203855</v>
      </c>
      <c r="D6004" s="47">
        <v>6.9236910151311877</v>
      </c>
      <c r="E6004" s="95">
        <v>6.3381667314536019</v>
      </c>
      <c r="F6004" s="96"/>
      <c r="I6004" s="44"/>
      <c r="J6004" s="45"/>
      <c r="M6004" s="44"/>
      <c r="N6004" s="44"/>
      <c r="P6004" s="43"/>
      <c r="R6004" s="43"/>
    </row>
    <row r="6005" spans="3:18" x14ac:dyDescent="0.25">
      <c r="C6005" s="41">
        <v>7.628578254144692</v>
      </c>
      <c r="D6005" s="47">
        <v>6.9236911080427461</v>
      </c>
      <c r="E6005" s="95">
        <v>6.3381668483751126</v>
      </c>
      <c r="F6005" s="96"/>
      <c r="I6005" s="44"/>
      <c r="J6005" s="45"/>
      <c r="M6005" s="44"/>
      <c r="N6005" s="44"/>
      <c r="P6005" s="43"/>
      <c r="R6005" s="43"/>
    </row>
    <row r="6006" spans="3:18" x14ac:dyDescent="0.25">
      <c r="C6006" s="41">
        <v>7.6285783904813069</v>
      </c>
      <c r="D6006" s="47">
        <v>6.9236912007587144</v>
      </c>
      <c r="E6006" s="95">
        <v>6.3381669650508927</v>
      </c>
      <c r="F6006" s="96"/>
      <c r="I6006" s="44"/>
      <c r="J6006" s="45"/>
      <c r="M6006" s="44"/>
      <c r="N6006" s="44"/>
      <c r="P6006" s="43"/>
      <c r="R6006" s="43"/>
    </row>
    <row r="6007" spans="3:18" x14ac:dyDescent="0.25">
      <c r="C6007" s="41">
        <v>7.6285785265308377</v>
      </c>
      <c r="D6007" s="47">
        <v>6.9236912932795232</v>
      </c>
      <c r="E6007" s="95">
        <v>6.3381670814814433</v>
      </c>
      <c r="F6007" s="96"/>
      <c r="I6007" s="44"/>
      <c r="J6007" s="45"/>
      <c r="M6007" s="44"/>
      <c r="N6007" s="44"/>
      <c r="P6007" s="43"/>
      <c r="R6007" s="43"/>
    </row>
    <row r="6008" spans="3:18" x14ac:dyDescent="0.25">
      <c r="C6008" s="41">
        <v>7.6285786622938794</v>
      </c>
      <c r="D6008" s="47">
        <v>6.9236913856055677</v>
      </c>
      <c r="E6008" s="95">
        <v>6.3381671976672855</v>
      </c>
      <c r="F6008" s="96"/>
      <c r="I6008" s="44"/>
      <c r="J6008" s="45"/>
      <c r="M6008" s="44"/>
      <c r="N6008" s="44"/>
      <c r="P6008" s="43"/>
      <c r="R6008" s="43"/>
    </row>
    <row r="6009" spans="3:18" x14ac:dyDescent="0.25">
      <c r="C6009" s="41">
        <v>7.628578797771036</v>
      </c>
      <c r="D6009" s="47">
        <v>6.9236914777372514</v>
      </c>
      <c r="E6009" s="95">
        <v>6.3381673136089258</v>
      </c>
      <c r="F6009" s="96"/>
      <c r="I6009" s="44"/>
      <c r="J6009" s="45"/>
      <c r="M6009" s="44"/>
      <c r="N6009" s="44"/>
      <c r="P6009" s="43"/>
      <c r="R6009" s="43"/>
    </row>
    <row r="6010" spans="3:18" x14ac:dyDescent="0.25">
      <c r="C6010" s="41">
        <v>7.6285789329629043</v>
      </c>
      <c r="D6010" s="47">
        <v>6.9236915696749977</v>
      </c>
      <c r="E6010" s="95">
        <v>6.3381674293068695</v>
      </c>
      <c r="F6010" s="96"/>
      <c r="I6010" s="44"/>
      <c r="J6010" s="45"/>
      <c r="M6010" s="44"/>
      <c r="N6010" s="44"/>
      <c r="P6010" s="43"/>
      <c r="R6010" s="43"/>
    </row>
    <row r="6011" spans="3:18" x14ac:dyDescent="0.25">
      <c r="C6011" s="41">
        <v>7.6285790678700742</v>
      </c>
      <c r="D6011" s="47">
        <v>6.9236916614191868</v>
      </c>
      <c r="E6011" s="95">
        <v>6.3381675447616228</v>
      </c>
      <c r="F6011" s="96"/>
      <c r="I6011" s="44"/>
      <c r="J6011" s="45"/>
      <c r="M6011" s="44"/>
      <c r="N6011" s="44"/>
      <c r="P6011" s="43"/>
      <c r="R6011" s="43"/>
    </row>
    <row r="6012" spans="3:18" x14ac:dyDescent="0.25">
      <c r="C6012" s="41">
        <v>7.6285792024931496</v>
      </c>
      <c r="D6012" s="47">
        <v>6.9236917529702424</v>
      </c>
      <c r="E6012" s="95">
        <v>6.3381676599737071</v>
      </c>
      <c r="F6012" s="96"/>
      <c r="I6012" s="44"/>
      <c r="J6012" s="45"/>
      <c r="M6012" s="44"/>
      <c r="N6012" s="44"/>
      <c r="P6012" s="43"/>
      <c r="R6012" s="43"/>
    </row>
    <row r="6013" spans="3:18" x14ac:dyDescent="0.25">
      <c r="C6013" s="41">
        <v>7.6285793368327308</v>
      </c>
      <c r="D6013" s="47">
        <v>6.9236918443285687</v>
      </c>
      <c r="E6013" s="95">
        <v>6.3381677749436198</v>
      </c>
      <c r="F6013" s="96"/>
      <c r="I6013" s="44"/>
      <c r="J6013" s="45"/>
      <c r="M6013" s="44"/>
      <c r="N6013" s="44"/>
      <c r="P6013" s="43"/>
      <c r="R6013" s="43"/>
    </row>
    <row r="6014" spans="3:18" x14ac:dyDescent="0.25">
      <c r="C6014" s="41">
        <v>7.6285794708893935</v>
      </c>
      <c r="D6014" s="47">
        <v>6.9236919354945625</v>
      </c>
      <c r="E6014" s="95">
        <v>6.3381678896718645</v>
      </c>
      <c r="F6014" s="96"/>
      <c r="I6014" s="44"/>
      <c r="J6014" s="45"/>
      <c r="M6014" s="44"/>
      <c r="N6014" s="44"/>
      <c r="P6014" s="43"/>
      <c r="R6014" s="43"/>
    </row>
    <row r="6015" spans="3:18" x14ac:dyDescent="0.25">
      <c r="C6015" s="41">
        <v>7.6285796046637397</v>
      </c>
      <c r="D6015" s="47">
        <v>6.9236920264686228</v>
      </c>
      <c r="E6015" s="95">
        <v>6.338168004158951</v>
      </c>
      <c r="F6015" s="96"/>
      <c r="I6015" s="44"/>
      <c r="J6015" s="45"/>
      <c r="M6015" s="44"/>
      <c r="N6015" s="44"/>
      <c r="P6015" s="43"/>
      <c r="R6015" s="43"/>
    </row>
    <row r="6016" spans="3:18" x14ac:dyDescent="0.25">
      <c r="C6016" s="41">
        <v>7.6285797381563665</v>
      </c>
      <c r="D6016" s="47">
        <v>6.9236921172511598</v>
      </c>
      <c r="E6016" s="95">
        <v>6.3381681184053811</v>
      </c>
      <c r="F6016" s="96"/>
      <c r="I6016" s="44"/>
      <c r="J6016" s="45"/>
      <c r="M6016" s="44"/>
      <c r="N6016" s="44"/>
      <c r="P6016" s="43"/>
      <c r="R6016" s="43"/>
    </row>
    <row r="6017" spans="3:18" x14ac:dyDescent="0.25">
      <c r="C6017" s="41">
        <v>7.6285798713678474</v>
      </c>
      <c r="D6017" s="47">
        <v>6.9236922078425645</v>
      </c>
      <c r="E6017" s="95">
        <v>6.3381682324116611</v>
      </c>
      <c r="F6017" s="96"/>
      <c r="I6017" s="44"/>
      <c r="J6017" s="45"/>
      <c r="M6017" s="44"/>
      <c r="N6017" s="44"/>
      <c r="P6017" s="43"/>
      <c r="R6017" s="43"/>
    </row>
    <row r="6018" spans="3:18" x14ac:dyDescent="0.25">
      <c r="C6018" s="41">
        <v>7.6285800042987812</v>
      </c>
      <c r="D6018" s="47">
        <v>6.9236922982432478</v>
      </c>
      <c r="E6018" s="95">
        <v>6.338168346178283</v>
      </c>
      <c r="F6018" s="96"/>
      <c r="I6018" s="44"/>
      <c r="J6018" s="45"/>
      <c r="M6018" s="44"/>
      <c r="N6018" s="44"/>
      <c r="P6018" s="43"/>
      <c r="R6018" s="43"/>
    </row>
    <row r="6019" spans="3:18" x14ac:dyDescent="0.25">
      <c r="C6019" s="41">
        <v>7.6285801369497559</v>
      </c>
      <c r="D6019" s="47">
        <v>6.9236923884536026</v>
      </c>
      <c r="E6019" s="95">
        <v>6.3381684597057513</v>
      </c>
      <c r="F6019" s="96"/>
      <c r="I6019" s="44"/>
      <c r="J6019" s="45"/>
      <c r="M6019" s="44"/>
      <c r="N6019" s="44"/>
      <c r="P6019" s="43"/>
      <c r="R6019" s="43"/>
    </row>
    <row r="6020" spans="3:18" x14ac:dyDescent="0.25">
      <c r="C6020" s="41">
        <v>7.628580269321354</v>
      </c>
      <c r="D6020" s="47">
        <v>6.923692478474031</v>
      </c>
      <c r="E6020" s="95">
        <v>6.338168572994574</v>
      </c>
      <c r="F6020" s="96"/>
      <c r="I6020" s="44"/>
      <c r="J6020" s="45"/>
      <c r="M6020" s="44"/>
      <c r="N6020" s="44"/>
      <c r="P6020" s="43"/>
      <c r="R6020" s="43"/>
    </row>
    <row r="6021" spans="3:18" x14ac:dyDescent="0.25">
      <c r="C6021" s="41">
        <v>7.6285804014141529</v>
      </c>
      <c r="D6021" s="47">
        <v>6.9236925683049106</v>
      </c>
      <c r="E6021" s="95">
        <v>6.3381686860452362</v>
      </c>
      <c r="F6021" s="96"/>
      <c r="I6021" s="44"/>
      <c r="J6021" s="45"/>
      <c r="M6021" s="44"/>
      <c r="N6021" s="44"/>
      <c r="P6021" s="43"/>
      <c r="R6021" s="43"/>
    </row>
    <row r="6022" spans="3:18" x14ac:dyDescent="0.25">
      <c r="C6022" s="41">
        <v>7.6285805332287531</v>
      </c>
      <c r="D6022" s="47">
        <v>6.9236926579466687</v>
      </c>
      <c r="E6022" s="95">
        <v>6.3381687988582396</v>
      </c>
      <c r="F6022" s="96"/>
      <c r="I6022" s="44"/>
      <c r="J6022" s="45"/>
      <c r="M6022" s="44"/>
      <c r="N6022" s="44"/>
      <c r="P6022" s="43"/>
      <c r="R6022" s="43"/>
    </row>
    <row r="6023" spans="3:18" x14ac:dyDescent="0.25">
      <c r="C6023" s="41">
        <v>7.6285806647657211</v>
      </c>
      <c r="D6023" s="47">
        <v>6.9236927473996772</v>
      </c>
      <c r="E6023" s="95">
        <v>6.3381689114340807</v>
      </c>
      <c r="F6023" s="96"/>
      <c r="I6023" s="44"/>
      <c r="J6023" s="45"/>
      <c r="M6023" s="44"/>
      <c r="N6023" s="44"/>
      <c r="P6023" s="43"/>
      <c r="R6023" s="43"/>
    </row>
    <row r="6024" spans="3:18" x14ac:dyDescent="0.25">
      <c r="C6024" s="41">
        <v>7.6285807960256378</v>
      </c>
      <c r="D6024" s="47">
        <v>6.923692836664344</v>
      </c>
      <c r="E6024" s="95">
        <v>6.3381690237732595</v>
      </c>
      <c r="F6024" s="96"/>
      <c r="I6024" s="44"/>
      <c r="J6024" s="45"/>
      <c r="M6024" s="44"/>
      <c r="N6024" s="44"/>
      <c r="P6024" s="43"/>
      <c r="R6024" s="43"/>
    </row>
    <row r="6025" spans="3:18" x14ac:dyDescent="0.25">
      <c r="C6025" s="41">
        <v>7.6285809270090947</v>
      </c>
      <c r="D6025" s="47">
        <v>6.9236929257410562</v>
      </c>
      <c r="E6025" s="95">
        <v>6.3381691358762664</v>
      </c>
      <c r="F6025" s="96"/>
      <c r="I6025" s="44"/>
      <c r="J6025" s="45"/>
      <c r="M6025" s="44"/>
      <c r="N6025" s="44"/>
      <c r="P6025" s="43"/>
      <c r="R6025" s="43"/>
    </row>
    <row r="6026" spans="3:18" x14ac:dyDescent="0.25">
      <c r="C6026" s="41">
        <v>7.6285810577166622</v>
      </c>
      <c r="D6026" s="47">
        <v>6.9236930146302038</v>
      </c>
      <c r="E6026" s="95">
        <v>6.3381692477435863</v>
      </c>
      <c r="F6026" s="96"/>
      <c r="I6026" s="44"/>
      <c r="J6026" s="45"/>
      <c r="M6026" s="44"/>
      <c r="N6026" s="44"/>
      <c r="P6026" s="43"/>
      <c r="R6026" s="43"/>
    </row>
    <row r="6027" spans="3:18" x14ac:dyDescent="0.25">
      <c r="C6027" s="41">
        <v>7.6285811881489192</v>
      </c>
      <c r="D6027" s="47">
        <v>6.9236931033321918</v>
      </c>
      <c r="E6027" s="95">
        <v>6.3381693593757298</v>
      </c>
      <c r="F6027" s="96"/>
      <c r="I6027" s="44"/>
      <c r="J6027" s="45"/>
      <c r="M6027" s="44"/>
      <c r="N6027" s="44"/>
      <c r="P6027" s="43"/>
      <c r="R6027" s="43"/>
    </row>
    <row r="6028" spans="3:18" x14ac:dyDescent="0.25">
      <c r="C6028" s="41">
        <v>7.6285813183064395</v>
      </c>
      <c r="D6028" s="47">
        <v>6.9236931918473967</v>
      </c>
      <c r="E6028" s="95">
        <v>6.3381694707731731</v>
      </c>
      <c r="F6028" s="96"/>
      <c r="I6028" s="44"/>
      <c r="J6028" s="45"/>
      <c r="M6028" s="44"/>
      <c r="N6028" s="44"/>
      <c r="P6028" s="43"/>
      <c r="R6028" s="43"/>
    </row>
    <row r="6029" spans="3:18" x14ac:dyDescent="0.25">
      <c r="C6029" s="41">
        <v>7.6285814481898022</v>
      </c>
      <c r="D6029" s="47">
        <v>6.9236932801762263</v>
      </c>
      <c r="E6029" s="95">
        <v>6.3381695819364072</v>
      </c>
      <c r="F6029" s="96"/>
      <c r="I6029" s="44"/>
      <c r="J6029" s="45"/>
      <c r="M6029" s="44"/>
      <c r="N6029" s="44"/>
      <c r="P6029" s="43"/>
      <c r="R6029" s="43"/>
    </row>
    <row r="6030" spans="3:18" x14ac:dyDescent="0.25">
      <c r="C6030" s="41">
        <v>7.6285815777995829</v>
      </c>
      <c r="D6030" s="47">
        <v>6.9236933683190571</v>
      </c>
      <c r="E6030" s="95">
        <v>6.3381696928659297</v>
      </c>
      <c r="F6030" s="96"/>
      <c r="I6030" s="44"/>
      <c r="J6030" s="45"/>
      <c r="M6030" s="44"/>
      <c r="N6030" s="44"/>
      <c r="P6030" s="43"/>
      <c r="R6030" s="43"/>
    </row>
    <row r="6031" spans="3:18" x14ac:dyDescent="0.25">
      <c r="C6031" s="41">
        <v>7.6285817071363411</v>
      </c>
      <c r="D6031" s="47">
        <v>6.9236934562762862</v>
      </c>
      <c r="E6031" s="95">
        <v>6.3381698035622174</v>
      </c>
      <c r="F6031" s="96"/>
      <c r="I6031" s="44"/>
      <c r="J6031" s="45"/>
      <c r="M6031" s="44"/>
      <c r="N6031" s="44"/>
      <c r="P6031" s="43"/>
      <c r="R6031" s="43"/>
    </row>
    <row r="6032" spans="3:18" x14ac:dyDescent="0.25">
      <c r="C6032" s="41">
        <v>7.6285818362006612</v>
      </c>
      <c r="D6032" s="47">
        <v>6.9236935440482759</v>
      </c>
      <c r="E6032" s="95">
        <v>6.3381699140257712</v>
      </c>
      <c r="F6032" s="96"/>
      <c r="I6032" s="44"/>
      <c r="J6032" s="45"/>
      <c r="M6032" s="44"/>
      <c r="N6032" s="44"/>
      <c r="P6032" s="43"/>
      <c r="R6032" s="43"/>
    </row>
    <row r="6033" spans="3:18" x14ac:dyDescent="0.25">
      <c r="C6033" s="41">
        <v>7.6285819649931135</v>
      </c>
      <c r="D6033" s="47">
        <v>6.9236936316354605</v>
      </c>
      <c r="E6033" s="95">
        <v>6.338170024257062</v>
      </c>
      <c r="F6033" s="96"/>
      <c r="I6033" s="44"/>
      <c r="J6033" s="45"/>
      <c r="M6033" s="44"/>
      <c r="N6033" s="44"/>
      <c r="P6033" s="43"/>
      <c r="R6033" s="43"/>
    </row>
    <row r="6034" spans="3:18" x14ac:dyDescent="0.25">
      <c r="C6034" s="41">
        <v>7.6285820935142485</v>
      </c>
      <c r="D6034" s="47">
        <v>6.9236937190381891</v>
      </c>
      <c r="E6034" s="95">
        <v>6.338170134256587</v>
      </c>
      <c r="F6034" s="96"/>
      <c r="I6034" s="44"/>
      <c r="J6034" s="45"/>
      <c r="M6034" s="44"/>
      <c r="N6034" s="44"/>
      <c r="P6034" s="43"/>
      <c r="R6034" s="43"/>
    </row>
    <row r="6035" spans="3:18" x14ac:dyDescent="0.25">
      <c r="C6035" s="41">
        <v>7.6285822217646579</v>
      </c>
      <c r="D6035" s="47">
        <v>6.9236938062568578</v>
      </c>
      <c r="E6035" s="95">
        <v>6.3381702440248135</v>
      </c>
      <c r="F6035" s="96"/>
      <c r="I6035" s="44"/>
      <c r="J6035" s="45"/>
      <c r="M6035" s="44"/>
      <c r="N6035" s="44"/>
      <c r="P6035" s="43"/>
      <c r="R6035" s="43"/>
    </row>
    <row r="6036" spans="3:18" x14ac:dyDescent="0.25">
      <c r="C6036" s="41">
        <v>7.6285823497448995</v>
      </c>
      <c r="D6036" s="47">
        <v>6.9236938932918637</v>
      </c>
      <c r="E6036" s="95">
        <v>6.3381703535622496</v>
      </c>
      <c r="F6036" s="96"/>
      <c r="I6036" s="44"/>
      <c r="J6036" s="45"/>
      <c r="M6036" s="44"/>
      <c r="N6036" s="44"/>
      <c r="P6036" s="43"/>
      <c r="R6036" s="43"/>
    </row>
    <row r="6037" spans="3:18" x14ac:dyDescent="0.25">
      <c r="C6037" s="41">
        <v>7.6285824774555362</v>
      </c>
      <c r="D6037" s="47">
        <v>6.9236939801435762</v>
      </c>
      <c r="E6037" s="95">
        <v>6.338170462869364</v>
      </c>
      <c r="F6037" s="96"/>
      <c r="I6037" s="44"/>
      <c r="J6037" s="45"/>
      <c r="M6037" s="44"/>
      <c r="N6037" s="44"/>
      <c r="P6037" s="43"/>
      <c r="R6037" s="43"/>
    </row>
    <row r="6038" spans="3:18" x14ac:dyDescent="0.25">
      <c r="C6038" s="41">
        <v>7.6285826048971312</v>
      </c>
      <c r="D6038" s="47">
        <v>6.9236940668123745</v>
      </c>
      <c r="E6038" s="95">
        <v>6.3381705719466401</v>
      </c>
      <c r="F6038" s="96"/>
      <c r="I6038" s="44"/>
      <c r="J6038" s="45"/>
      <c r="M6038" s="44"/>
      <c r="N6038" s="44"/>
      <c r="P6038" s="43"/>
      <c r="R6038" s="43"/>
    </row>
    <row r="6039" spans="3:18" x14ac:dyDescent="0.25">
      <c r="C6039" s="41">
        <v>7.6285827320702477</v>
      </c>
      <c r="D6039" s="47">
        <v>6.9236941532986584</v>
      </c>
      <c r="E6039" s="95">
        <v>6.3381706807945486</v>
      </c>
      <c r="F6039" s="96"/>
      <c r="I6039" s="44"/>
      <c r="J6039" s="45"/>
      <c r="M6039" s="44"/>
      <c r="N6039" s="44"/>
      <c r="P6039" s="43"/>
      <c r="R6039" s="43"/>
    </row>
    <row r="6040" spans="3:18" x14ac:dyDescent="0.25">
      <c r="C6040" s="41">
        <v>7.6285828589754487</v>
      </c>
      <c r="D6040" s="47">
        <v>6.9236942396027992</v>
      </c>
      <c r="E6040" s="95">
        <v>6.3381707894135779</v>
      </c>
      <c r="F6040" s="96"/>
      <c r="I6040" s="44"/>
      <c r="J6040" s="45"/>
      <c r="M6040" s="44"/>
      <c r="N6040" s="44"/>
      <c r="P6040" s="43"/>
      <c r="R6040" s="43"/>
    </row>
    <row r="6041" spans="3:18" x14ac:dyDescent="0.25">
      <c r="C6041" s="41">
        <v>7.6285829856133045</v>
      </c>
      <c r="D6041" s="47">
        <v>6.9236943257251893</v>
      </c>
      <c r="E6041" s="95">
        <v>6.3381708978041997</v>
      </c>
      <c r="F6041" s="96"/>
      <c r="I6041" s="44"/>
      <c r="J6041" s="45"/>
      <c r="M6041" s="44"/>
      <c r="N6041" s="44"/>
      <c r="P6041" s="43"/>
      <c r="R6041" s="43"/>
    </row>
    <row r="6042" spans="3:18" x14ac:dyDescent="0.25">
      <c r="C6042" s="41">
        <v>7.6285831119843621</v>
      </c>
      <c r="D6042" s="47">
        <v>6.9236944116661849</v>
      </c>
      <c r="E6042" s="95">
        <v>6.3381710059668945</v>
      </c>
      <c r="F6042" s="96"/>
      <c r="I6042" s="44"/>
      <c r="J6042" s="45"/>
      <c r="M6042" s="44"/>
      <c r="N6042" s="44"/>
      <c r="P6042" s="43"/>
      <c r="R6042" s="43"/>
    </row>
    <row r="6043" spans="3:18" x14ac:dyDescent="0.25">
      <c r="C6043" s="41">
        <v>7.6285832380891723</v>
      </c>
      <c r="D6043" s="47">
        <v>6.9236944974261947</v>
      </c>
      <c r="E6043" s="95">
        <v>6.3381711139021428</v>
      </c>
      <c r="F6043" s="96"/>
      <c r="I6043" s="44"/>
      <c r="J6043" s="45"/>
      <c r="M6043" s="44"/>
      <c r="N6043" s="44"/>
      <c r="P6043" s="43"/>
      <c r="R6043" s="43"/>
    </row>
    <row r="6044" spans="3:18" x14ac:dyDescent="0.25">
      <c r="C6044" s="41">
        <v>7.6285833639283211</v>
      </c>
      <c r="D6044" s="47">
        <v>6.9236945830055836</v>
      </c>
      <c r="E6044" s="95">
        <v>6.3381712216104198</v>
      </c>
      <c r="F6044" s="96"/>
      <c r="I6044" s="44"/>
      <c r="J6044" s="45"/>
      <c r="M6044" s="44"/>
      <c r="N6044" s="44"/>
      <c r="P6044" s="43"/>
      <c r="R6044" s="43"/>
    </row>
    <row r="6045" spans="3:18" x14ac:dyDescent="0.25">
      <c r="C6045" s="41">
        <v>7.6285834895023381</v>
      </c>
      <c r="D6045" s="47">
        <v>6.9236946684047158</v>
      </c>
      <c r="E6045" s="95">
        <v>6.3381713290921864</v>
      </c>
      <c r="F6045" s="96"/>
      <c r="I6045" s="44"/>
      <c r="J6045" s="45"/>
      <c r="M6045" s="44"/>
      <c r="N6045" s="44"/>
      <c r="P6045" s="43"/>
      <c r="R6045" s="43"/>
    </row>
    <row r="6046" spans="3:18" x14ac:dyDescent="0.25">
      <c r="C6046" s="41">
        <v>7.6285836148117863</v>
      </c>
      <c r="D6046" s="47">
        <v>6.9236947536239919</v>
      </c>
      <c r="E6046" s="95">
        <v>6.3381714363479285</v>
      </c>
      <c r="F6046" s="96"/>
      <c r="I6046" s="44"/>
      <c r="J6046" s="45"/>
      <c r="M6046" s="44"/>
      <c r="N6046" s="44"/>
      <c r="P6046" s="43"/>
      <c r="R6046" s="43"/>
    </row>
    <row r="6047" spans="3:18" x14ac:dyDescent="0.25">
      <c r="C6047" s="41">
        <v>7.6285837398572269</v>
      </c>
      <c r="D6047" s="47">
        <v>6.9236948386637707</v>
      </c>
      <c r="E6047" s="95">
        <v>6.3381715433781176</v>
      </c>
      <c r="F6047" s="96"/>
      <c r="I6047" s="44"/>
      <c r="J6047" s="45"/>
      <c r="M6047" s="44"/>
      <c r="N6047" s="44"/>
      <c r="P6047" s="43"/>
      <c r="R6047" s="43"/>
    </row>
    <row r="6048" spans="3:18" x14ac:dyDescent="0.25">
      <c r="C6048" s="41">
        <v>7.6285838646392019</v>
      </c>
      <c r="D6048" s="47">
        <v>6.9236949235244438</v>
      </c>
      <c r="E6048" s="95">
        <v>6.3381716501832193</v>
      </c>
      <c r="F6048" s="96"/>
      <c r="I6048" s="44"/>
      <c r="J6048" s="45"/>
      <c r="M6048" s="44"/>
      <c r="N6048" s="44"/>
      <c r="P6048" s="43"/>
      <c r="R6048" s="43"/>
    </row>
    <row r="6049" spans="3:18" x14ac:dyDescent="0.25">
      <c r="C6049" s="41">
        <v>7.6285839891582636</v>
      </c>
      <c r="D6049" s="47">
        <v>6.9236950082063755</v>
      </c>
      <c r="E6049" s="95">
        <v>6.3381717567637113</v>
      </c>
      <c r="F6049" s="96"/>
      <c r="I6049" s="44"/>
      <c r="J6049" s="45"/>
      <c r="M6049" s="44"/>
      <c r="N6049" s="44"/>
      <c r="P6049" s="43"/>
      <c r="R6049" s="43"/>
    </row>
    <row r="6050" spans="3:18" x14ac:dyDescent="0.25">
      <c r="C6050" s="41">
        <v>7.628584113414961</v>
      </c>
      <c r="D6050" s="47">
        <v>6.9236950927099352</v>
      </c>
      <c r="E6050" s="95">
        <v>6.3381718631200492</v>
      </c>
      <c r="F6050" s="96"/>
      <c r="I6050" s="44"/>
      <c r="J6050" s="45"/>
      <c r="M6050" s="44"/>
      <c r="N6050" s="44"/>
      <c r="P6050" s="43"/>
      <c r="R6050" s="43"/>
    </row>
    <row r="6051" spans="3:18" x14ac:dyDescent="0.25">
      <c r="C6051" s="41">
        <v>7.6285842374098571</v>
      </c>
      <c r="D6051" s="47">
        <v>6.923695177035504</v>
      </c>
      <c r="E6051" s="95">
        <v>6.3381719692527154</v>
      </c>
      <c r="F6051" s="96"/>
      <c r="I6051" s="44"/>
      <c r="J6051" s="45"/>
      <c r="M6051" s="44"/>
      <c r="N6051" s="44"/>
      <c r="P6051" s="43"/>
      <c r="R6051" s="43"/>
    </row>
    <row r="6052" spans="3:18" x14ac:dyDescent="0.25">
      <c r="C6052" s="41">
        <v>7.6285843611434832</v>
      </c>
      <c r="D6052" s="47">
        <v>6.9236952611834601</v>
      </c>
      <c r="E6052" s="95">
        <v>6.33817207516217</v>
      </c>
      <c r="F6052" s="96"/>
      <c r="I6052" s="44"/>
      <c r="J6052" s="45"/>
      <c r="M6052" s="44"/>
      <c r="N6052" s="44"/>
      <c r="P6052" s="43"/>
      <c r="R6052" s="43"/>
    </row>
    <row r="6053" spans="3:18" x14ac:dyDescent="0.25">
      <c r="C6053" s="41">
        <v>7.6285844846164039</v>
      </c>
      <c r="D6053" s="47">
        <v>6.9236953451541616</v>
      </c>
      <c r="E6053" s="95">
        <v>6.3381721808488782</v>
      </c>
      <c r="F6053" s="96"/>
      <c r="I6053" s="44"/>
      <c r="J6053" s="45"/>
      <c r="M6053" s="44"/>
      <c r="N6053" s="44"/>
      <c r="P6053" s="43"/>
      <c r="R6053" s="43"/>
    </row>
    <row r="6054" spans="3:18" x14ac:dyDescent="0.25">
      <c r="C6054" s="41">
        <v>7.628584607829147</v>
      </c>
      <c r="D6054" s="47">
        <v>6.9236954289479975</v>
      </c>
      <c r="E6054" s="95">
        <v>6.3381722863133154</v>
      </c>
      <c r="F6054" s="96"/>
      <c r="I6054" s="44"/>
      <c r="J6054" s="45"/>
      <c r="M6054" s="44"/>
      <c r="N6054" s="44"/>
      <c r="P6054" s="43"/>
      <c r="R6054" s="43"/>
    </row>
    <row r="6055" spans="3:18" x14ac:dyDescent="0.25">
      <c r="C6055" s="41">
        <v>7.628584730782265</v>
      </c>
      <c r="D6055" s="47">
        <v>6.9236955125653106</v>
      </c>
      <c r="E6055" s="95">
        <v>6.33817239155593</v>
      </c>
      <c r="F6055" s="96"/>
      <c r="I6055" s="44"/>
      <c r="J6055" s="45"/>
      <c r="M6055" s="44"/>
      <c r="N6055" s="44"/>
      <c r="P6055" s="43"/>
      <c r="R6055" s="43"/>
    </row>
    <row r="6056" spans="3:18" x14ac:dyDescent="0.25">
      <c r="C6056" s="41">
        <v>7.628584853476303</v>
      </c>
      <c r="D6056" s="47">
        <v>6.923695596006489</v>
      </c>
      <c r="E6056" s="95">
        <v>6.3381724965771964</v>
      </c>
      <c r="F6056" s="96"/>
      <c r="I6056" s="44"/>
      <c r="J6056" s="45"/>
      <c r="M6056" s="44"/>
      <c r="N6056" s="44"/>
      <c r="P6056" s="43"/>
      <c r="R6056" s="43"/>
    </row>
    <row r="6057" spans="3:18" x14ac:dyDescent="0.25">
      <c r="C6057" s="41">
        <v>7.6285849759118047</v>
      </c>
      <c r="D6057" s="47">
        <v>6.9236956792718951</v>
      </c>
      <c r="E6057" s="95">
        <v>6.338172601377571</v>
      </c>
      <c r="F6057" s="96"/>
      <c r="I6057" s="44"/>
      <c r="J6057" s="45"/>
      <c r="M6057" s="44"/>
      <c r="N6057" s="44"/>
      <c r="P6057" s="43"/>
      <c r="R6057" s="43"/>
    </row>
    <row r="6058" spans="3:18" x14ac:dyDescent="0.25">
      <c r="C6058" s="41">
        <v>7.6285850980893031</v>
      </c>
      <c r="D6058" s="47">
        <v>6.9236957623619153</v>
      </c>
      <c r="E6058" s="95">
        <v>6.3381727059575237</v>
      </c>
      <c r="F6058" s="96"/>
      <c r="I6058" s="44"/>
      <c r="J6058" s="45"/>
      <c r="M6058" s="44"/>
      <c r="N6058" s="44"/>
      <c r="P6058" s="43"/>
      <c r="R6058" s="43"/>
    </row>
    <row r="6059" spans="3:18" x14ac:dyDescent="0.25">
      <c r="C6059" s="41">
        <v>7.6285852200093434</v>
      </c>
      <c r="D6059" s="47">
        <v>6.9236958452768933</v>
      </c>
      <c r="E6059" s="95">
        <v>6.338172810317511</v>
      </c>
      <c r="F6059" s="96"/>
      <c r="I6059" s="44"/>
      <c r="J6059" s="45"/>
      <c r="M6059" s="44"/>
      <c r="N6059" s="44"/>
      <c r="P6059" s="43"/>
      <c r="R6059" s="43"/>
    </row>
    <row r="6060" spans="3:18" x14ac:dyDescent="0.25">
      <c r="C6060" s="41">
        <v>7.6285853416724621</v>
      </c>
      <c r="D6060" s="47">
        <v>6.9236959280171959</v>
      </c>
      <c r="E6060" s="95">
        <v>6.338172914457985</v>
      </c>
      <c r="F6060" s="96"/>
      <c r="I6060" s="44"/>
      <c r="J6060" s="45"/>
      <c r="M6060" s="44"/>
      <c r="N6060" s="44"/>
      <c r="P6060" s="43"/>
      <c r="R6060" s="43"/>
    </row>
    <row r="6061" spans="3:18" x14ac:dyDescent="0.25">
      <c r="C6061" s="41">
        <v>7.6285854630792045</v>
      </c>
      <c r="D6061" s="47">
        <v>6.9236960105832068</v>
      </c>
      <c r="E6061" s="95">
        <v>6.3381730183794165</v>
      </c>
      <c r="F6061" s="96"/>
      <c r="I6061" s="44"/>
      <c r="J6061" s="45"/>
      <c r="M6061" s="44"/>
      <c r="N6061" s="44"/>
      <c r="P6061" s="43"/>
      <c r="R6061" s="43"/>
    </row>
    <row r="6062" spans="3:18" x14ac:dyDescent="0.25">
      <c r="C6062" s="41">
        <v>7.6285855842300929</v>
      </c>
      <c r="D6062" s="47">
        <v>6.9236960929752698</v>
      </c>
      <c r="E6062" s="95">
        <v>6.3381731220822584</v>
      </c>
      <c r="F6062" s="96"/>
      <c r="I6062" s="44"/>
      <c r="J6062" s="45"/>
      <c r="M6062" s="44"/>
      <c r="N6062" s="44"/>
      <c r="P6062" s="43"/>
      <c r="R6062" s="43"/>
    </row>
    <row r="6063" spans="3:18" x14ac:dyDescent="0.25">
      <c r="C6063" s="41">
        <v>7.6285857051256762</v>
      </c>
      <c r="D6063" s="47">
        <v>6.9236961751937649</v>
      </c>
      <c r="E6063" s="95">
        <v>6.3381732255669601</v>
      </c>
      <c r="F6063" s="96"/>
      <c r="I6063" s="44"/>
      <c r="J6063" s="45"/>
      <c r="M6063" s="44"/>
      <c r="N6063" s="44"/>
      <c r="P6063" s="43"/>
      <c r="R6063" s="43"/>
    </row>
    <row r="6064" spans="3:18" x14ac:dyDescent="0.25">
      <c r="C6064" s="41">
        <v>7.628585825766498</v>
      </c>
      <c r="D6064" s="47">
        <v>6.9236962572390466</v>
      </c>
      <c r="E6064" s="95">
        <v>6.3381733288339852</v>
      </c>
      <c r="F6064" s="96"/>
      <c r="I6064" s="44"/>
      <c r="J6064" s="45"/>
      <c r="M6064" s="44"/>
      <c r="N6064" s="44"/>
      <c r="P6064" s="43"/>
      <c r="R6064" s="43"/>
    </row>
    <row r="6065" spans="3:18" x14ac:dyDescent="0.25">
      <c r="C6065" s="41">
        <v>7.6285859461530663</v>
      </c>
      <c r="D6065" s="47">
        <v>6.9236963391114852</v>
      </c>
      <c r="E6065" s="95">
        <v>6.3381734318837903</v>
      </c>
      <c r="F6065" s="96"/>
      <c r="I6065" s="44"/>
      <c r="J6065" s="45"/>
      <c r="M6065" s="44"/>
      <c r="N6065" s="44"/>
      <c r="P6065" s="43"/>
      <c r="R6065" s="43"/>
    </row>
    <row r="6066" spans="3:18" x14ac:dyDescent="0.25">
      <c r="C6066" s="41">
        <v>7.6285860662859246</v>
      </c>
      <c r="D6066" s="47">
        <v>6.9236964208114378</v>
      </c>
      <c r="E6066" s="95">
        <v>6.3381735347168249</v>
      </c>
      <c r="F6066" s="96"/>
      <c r="I6066" s="44"/>
      <c r="J6066" s="45"/>
      <c r="L6066" s="44"/>
      <c r="M6066" s="44"/>
      <c r="P6066" s="43"/>
      <c r="R6066" s="43"/>
    </row>
    <row r="6067" spans="3:18" x14ac:dyDescent="0.25">
      <c r="C6067" s="41">
        <v>7.6285861861656095</v>
      </c>
      <c r="D6067" s="47">
        <v>6.923696502339264</v>
      </c>
      <c r="E6067" s="95">
        <v>6.33817363733354</v>
      </c>
      <c r="F6067" s="96"/>
      <c r="I6067" s="44"/>
      <c r="J6067" s="45"/>
      <c r="L6067" s="44"/>
      <c r="M6067" s="44"/>
      <c r="P6067" s="43"/>
      <c r="R6067" s="43"/>
    </row>
    <row r="6068" spans="3:18" x14ac:dyDescent="0.25">
      <c r="C6068" s="41">
        <v>7.6285863057926413</v>
      </c>
      <c r="D6068" s="47">
        <v>6.9236965836953193</v>
      </c>
      <c r="E6068" s="95">
        <v>6.3381737397343922</v>
      </c>
      <c r="F6068" s="96"/>
      <c r="I6068" s="44"/>
      <c r="J6068" s="45"/>
      <c r="L6068" s="44"/>
      <c r="M6068" s="44"/>
      <c r="P6068" s="43"/>
      <c r="R6068" s="43"/>
    </row>
    <row r="6069" spans="3:18" x14ac:dyDescent="0.25">
      <c r="C6069" s="41">
        <v>7.6285864251675566</v>
      </c>
      <c r="D6069" s="47">
        <v>6.9236966648799774</v>
      </c>
      <c r="E6069" s="95">
        <v>6.3381738419198301</v>
      </c>
      <c r="F6069" s="96"/>
      <c r="I6069" s="44"/>
      <c r="J6069" s="45"/>
      <c r="L6069" s="44"/>
      <c r="M6069" s="44"/>
      <c r="P6069" s="43"/>
      <c r="R6069" s="43"/>
    </row>
    <row r="6070" spans="3:18" x14ac:dyDescent="0.25">
      <c r="C6070" s="41">
        <v>7.6285865442908793</v>
      </c>
      <c r="D6070" s="47">
        <v>6.9236967458935839</v>
      </c>
      <c r="E6070" s="95">
        <v>6.3381739438903102</v>
      </c>
      <c r="F6070" s="96"/>
      <c r="I6070" s="44"/>
      <c r="J6070" s="45"/>
      <c r="L6070" s="44"/>
      <c r="M6070" s="44"/>
      <c r="P6070" s="43"/>
      <c r="R6070" s="43"/>
    </row>
    <row r="6071" spans="3:18" x14ac:dyDescent="0.25">
      <c r="C6071" s="41">
        <v>7.6285866631631389</v>
      </c>
      <c r="D6071" s="47">
        <v>6.9236968267365064</v>
      </c>
      <c r="E6071" s="95">
        <v>6.3381740456462756</v>
      </c>
      <c r="F6071" s="96"/>
      <c r="I6071" s="44"/>
      <c r="J6071" s="45"/>
      <c r="L6071" s="44"/>
      <c r="M6071" s="44"/>
      <c r="P6071" s="43"/>
      <c r="R6071" s="43"/>
    </row>
    <row r="6072" spans="3:18" x14ac:dyDescent="0.25">
      <c r="C6072" s="41">
        <v>7.62858678178487</v>
      </c>
      <c r="D6072" s="47">
        <v>6.9236969074090959</v>
      </c>
      <c r="E6072" s="95">
        <v>6.3381741471881652</v>
      </c>
      <c r="F6072" s="96"/>
      <c r="I6072" s="44"/>
      <c r="J6072" s="45"/>
      <c r="L6072" s="44"/>
      <c r="M6072" s="44"/>
      <c r="P6072" s="43"/>
      <c r="R6072" s="43"/>
    </row>
    <row r="6073" spans="3:18" x14ac:dyDescent="0.25">
      <c r="C6073" s="41">
        <v>7.6285869001565718</v>
      </c>
      <c r="D6073" s="47">
        <v>6.923696987911713</v>
      </c>
      <c r="E6073" s="95">
        <v>6.3381742485164487</v>
      </c>
      <c r="F6073" s="96"/>
      <c r="I6073" s="44"/>
      <c r="J6073" s="45"/>
      <c r="L6073" s="44"/>
      <c r="M6073" s="44"/>
      <c r="P6073" s="43"/>
      <c r="R6073" s="43"/>
    </row>
    <row r="6074" spans="3:18" x14ac:dyDescent="0.25">
      <c r="C6074" s="41">
        <v>7.6285870182787914</v>
      </c>
      <c r="D6074" s="47">
        <v>6.9236970682447003</v>
      </c>
      <c r="E6074" s="95">
        <v>6.3381743496315472</v>
      </c>
      <c r="F6074" s="96"/>
      <c r="I6074" s="44"/>
      <c r="J6074" s="45"/>
      <c r="L6074" s="44"/>
      <c r="M6074" s="44"/>
      <c r="P6074" s="43"/>
      <c r="R6074" s="43"/>
    </row>
    <row r="6075" spans="3:18" x14ac:dyDescent="0.25">
      <c r="C6075" s="41">
        <v>7.6285871361520492</v>
      </c>
      <c r="D6075" s="47">
        <v>6.9236971484084391</v>
      </c>
      <c r="E6075" s="95">
        <v>6.3381744505339261</v>
      </c>
      <c r="F6075" s="96"/>
      <c r="I6075" s="44"/>
      <c r="J6075" s="45"/>
      <c r="L6075" s="44"/>
      <c r="M6075" s="44"/>
      <c r="P6075" s="43"/>
      <c r="R6075" s="43"/>
    </row>
    <row r="6076" spans="3:18" x14ac:dyDescent="0.25">
      <c r="C6076" s="41">
        <v>7.628587253776848</v>
      </c>
      <c r="D6076" s="47">
        <v>6.9236972284032587</v>
      </c>
      <c r="E6076" s="95">
        <v>6.3381745512240188</v>
      </c>
      <c r="F6076" s="96"/>
      <c r="I6076" s="44"/>
      <c r="J6076" s="45"/>
      <c r="L6076" s="44"/>
      <c r="M6076" s="44"/>
      <c r="P6076" s="43"/>
      <c r="R6076" s="43"/>
    </row>
    <row r="6077" spans="3:18" x14ac:dyDescent="0.25">
      <c r="C6077" s="41">
        <v>7.6285873711537295</v>
      </c>
      <c r="D6077" s="47">
        <v>6.923697308229519</v>
      </c>
      <c r="E6077" s="95">
        <v>6.338174651702281</v>
      </c>
      <c r="F6077" s="96"/>
      <c r="I6077" s="44"/>
      <c r="J6077" s="45"/>
      <c r="L6077" s="44"/>
      <c r="M6077" s="44"/>
      <c r="P6077" s="43"/>
      <c r="R6077" s="43"/>
    </row>
    <row r="6078" spans="3:18" x14ac:dyDescent="0.25">
      <c r="C6078" s="41">
        <v>7.6285874882832001</v>
      </c>
      <c r="D6078" s="47">
        <v>6.9236973878875814</v>
      </c>
      <c r="E6078" s="95">
        <v>6.3381747519691425</v>
      </c>
      <c r="F6078" s="96"/>
      <c r="I6078" s="44"/>
      <c r="J6078" s="45"/>
      <c r="L6078" s="44"/>
      <c r="M6078" s="44"/>
      <c r="P6078" s="43"/>
      <c r="R6078" s="43"/>
    </row>
    <row r="6079" spans="3:18" x14ac:dyDescent="0.25">
      <c r="C6079" s="41">
        <v>7.6285876051657837</v>
      </c>
      <c r="D6079" s="47">
        <v>6.9236974673778011</v>
      </c>
      <c r="E6079" s="95">
        <v>6.3381748520250518</v>
      </c>
      <c r="F6079" s="96"/>
      <c r="I6079" s="44"/>
      <c r="J6079" s="45"/>
      <c r="L6079" s="44"/>
      <c r="M6079" s="44"/>
      <c r="P6079" s="43"/>
      <c r="R6079" s="43"/>
    </row>
    <row r="6080" spans="3:18" x14ac:dyDescent="0.25">
      <c r="C6080" s="41">
        <v>7.6285877218019955</v>
      </c>
      <c r="D6080" s="47">
        <v>6.9236975467005095</v>
      </c>
      <c r="E6080" s="95">
        <v>6.3381749518704416</v>
      </c>
      <c r="F6080" s="96"/>
      <c r="I6080" s="44"/>
      <c r="J6080" s="45"/>
      <c r="L6080" s="44"/>
      <c r="M6080" s="44"/>
      <c r="P6080" s="43"/>
      <c r="R6080" s="43"/>
    </row>
    <row r="6081" spans="3:18" x14ac:dyDescent="0.25">
      <c r="C6081" s="41">
        <v>7.6285878381923471</v>
      </c>
      <c r="D6081" s="47">
        <v>6.9236976258560672</v>
      </c>
      <c r="E6081" s="95">
        <v>6.3381750515057638</v>
      </c>
      <c r="F6081" s="96"/>
      <c r="I6081" s="44"/>
      <c r="J6081" s="45"/>
      <c r="L6081" s="44"/>
      <c r="M6081" s="44"/>
      <c r="P6081" s="43"/>
      <c r="R6081" s="43"/>
    </row>
    <row r="6082" spans="3:18" x14ac:dyDescent="0.25">
      <c r="C6082" s="41">
        <v>7.6285879543373554</v>
      </c>
      <c r="D6082" s="47">
        <v>6.9236977048448347</v>
      </c>
      <c r="E6082" s="95">
        <v>6.3381751509314501</v>
      </c>
      <c r="F6082" s="96"/>
      <c r="I6082" s="44"/>
      <c r="J6082" s="45"/>
      <c r="L6082" s="44"/>
      <c r="M6082" s="44"/>
      <c r="P6082" s="43"/>
      <c r="R6082" s="43"/>
    </row>
    <row r="6083" spans="3:18" x14ac:dyDescent="0.25">
      <c r="C6083" s="41">
        <v>7.6285880702375426</v>
      </c>
      <c r="D6083" s="47">
        <v>6.9236977836671469</v>
      </c>
      <c r="E6083" s="95">
        <v>6.3381752501479456</v>
      </c>
      <c r="F6083" s="96"/>
      <c r="I6083" s="44"/>
      <c r="J6083" s="45"/>
      <c r="L6083" s="44"/>
      <c r="M6083" s="44"/>
      <c r="P6083" s="43"/>
      <c r="R6083" s="43"/>
    </row>
    <row r="6084" spans="3:18" x14ac:dyDescent="0.25">
      <c r="C6084" s="41">
        <v>7.628588185893415</v>
      </c>
      <c r="D6084" s="47">
        <v>6.9236978623233574</v>
      </c>
      <c r="E6084" s="95">
        <v>6.3381753491556774</v>
      </c>
      <c r="F6084" s="96"/>
      <c r="I6084" s="44"/>
      <c r="J6084" s="45"/>
      <c r="L6084" s="44"/>
      <c r="M6084" s="44"/>
      <c r="P6084" s="43"/>
      <c r="R6084" s="43"/>
    </row>
    <row r="6085" spans="3:18" x14ac:dyDescent="0.25">
      <c r="C6085" s="41">
        <v>7.6285883013054807</v>
      </c>
      <c r="D6085" s="47">
        <v>6.9236979408138195</v>
      </c>
      <c r="E6085" s="95">
        <v>6.3381754479550816</v>
      </c>
      <c r="F6085" s="96"/>
      <c r="I6085" s="44"/>
      <c r="J6085" s="45"/>
      <c r="L6085" s="44"/>
      <c r="M6085" s="44"/>
      <c r="P6085" s="43"/>
      <c r="R6085" s="43"/>
    </row>
    <row r="6086" spans="3:18" x14ac:dyDescent="0.25">
      <c r="C6086" s="41">
        <v>7.6285884164742583</v>
      </c>
      <c r="D6086" s="47">
        <v>6.9236980191388735</v>
      </c>
      <c r="E6086" s="95">
        <v>6.3381755465466068</v>
      </c>
      <c r="F6086" s="96"/>
      <c r="I6086" s="44"/>
      <c r="J6086" s="45"/>
      <c r="L6086" s="44"/>
      <c r="M6086" s="44"/>
      <c r="P6086" s="43"/>
      <c r="R6086" s="43"/>
    </row>
    <row r="6087" spans="3:18" x14ac:dyDescent="0.25">
      <c r="C6087" s="41">
        <v>7.6285885314002453</v>
      </c>
      <c r="D6087" s="47">
        <v>6.9236980972988533</v>
      </c>
      <c r="E6087" s="95">
        <v>6.3381756449306694</v>
      </c>
      <c r="F6087" s="96"/>
      <c r="I6087" s="44"/>
      <c r="J6087" s="45"/>
      <c r="L6087" s="44"/>
      <c r="M6087" s="44"/>
      <c r="P6087" s="43"/>
      <c r="R6087" s="43"/>
    </row>
    <row r="6088" spans="3:18" x14ac:dyDescent="0.25">
      <c r="C6088" s="41">
        <v>7.6285886460839674</v>
      </c>
      <c r="D6088" s="47">
        <v>6.92369817529414</v>
      </c>
      <c r="E6088" s="95">
        <v>6.3381757431077261</v>
      </c>
      <c r="F6088" s="96"/>
      <c r="I6088" s="44"/>
      <c r="J6088" s="45"/>
      <c r="L6088" s="44"/>
      <c r="M6088" s="44"/>
      <c r="P6088" s="43"/>
      <c r="R6088" s="43"/>
    </row>
    <row r="6089" spans="3:18" x14ac:dyDescent="0.25">
      <c r="C6089" s="41">
        <v>7.6285887605259237</v>
      </c>
      <c r="D6089" s="47">
        <v>6.9236982531250462</v>
      </c>
      <c r="E6089" s="95">
        <v>6.3381758410781899</v>
      </c>
      <c r="F6089" s="96"/>
      <c r="I6089" s="44"/>
      <c r="J6089" s="45"/>
      <c r="L6089" s="44"/>
      <c r="M6089" s="44"/>
      <c r="P6089" s="43"/>
      <c r="R6089" s="43"/>
    </row>
    <row r="6090" spans="3:18" x14ac:dyDescent="0.25">
      <c r="C6090" s="41">
        <v>7.62858887472661</v>
      </c>
      <c r="D6090" s="47">
        <v>6.9236983307919289</v>
      </c>
      <c r="E6090" s="95">
        <v>6.3381759388424976</v>
      </c>
      <c r="F6090" s="96"/>
      <c r="I6090" s="44"/>
      <c r="J6090" s="45"/>
      <c r="L6090" s="44"/>
      <c r="M6090" s="44"/>
      <c r="P6090" s="43"/>
      <c r="R6090" s="43"/>
    </row>
    <row r="6091" spans="3:18" x14ac:dyDescent="0.25">
      <c r="C6091" s="41">
        <v>7.6285889886865483</v>
      </c>
      <c r="D6091" s="47">
        <v>6.9236984082951327</v>
      </c>
      <c r="E6091" s="95">
        <v>6.3381760364010811</v>
      </c>
      <c r="F6091" s="96"/>
      <c r="I6091" s="44"/>
      <c r="J6091" s="45"/>
      <c r="L6091" s="44"/>
      <c r="M6091" s="44"/>
      <c r="P6091" s="43"/>
      <c r="R6091" s="43"/>
    </row>
    <row r="6092" spans="3:18" x14ac:dyDescent="0.25">
      <c r="C6092" s="41">
        <v>7.6285891024062362</v>
      </c>
      <c r="D6092" s="47">
        <v>6.9236984856349828</v>
      </c>
      <c r="E6092" s="95">
        <v>6.338176133754378</v>
      </c>
      <c r="F6092" s="96"/>
      <c r="I6092" s="44"/>
      <c r="J6092" s="45"/>
      <c r="L6092" s="44"/>
      <c r="M6092" s="44"/>
      <c r="P6092" s="43"/>
      <c r="R6092" s="43"/>
    </row>
    <row r="6093" spans="3:18" x14ac:dyDescent="0.25">
      <c r="C6093" s="41">
        <v>7.6285892158861621</v>
      </c>
      <c r="D6093" s="47">
        <v>6.923698562811853</v>
      </c>
      <c r="E6093" s="95">
        <v>6.3381762309028007</v>
      </c>
      <c r="F6093" s="96"/>
      <c r="I6093" s="44"/>
      <c r="J6093" s="45"/>
      <c r="L6093" s="44"/>
      <c r="M6093" s="44"/>
      <c r="P6093" s="43"/>
      <c r="R6093" s="43"/>
    </row>
    <row r="6094" spans="3:18" x14ac:dyDescent="0.25">
      <c r="C6094" s="41">
        <v>7.6285893291268643</v>
      </c>
      <c r="D6094" s="47">
        <v>6.9236986398260614</v>
      </c>
      <c r="E6094" s="95">
        <v>6.3381763278467966</v>
      </c>
      <c r="F6094" s="96"/>
      <c r="I6094" s="44"/>
      <c r="J6094" s="45"/>
      <c r="L6094" s="44"/>
      <c r="M6094" s="44"/>
      <c r="P6094" s="43"/>
      <c r="R6094" s="43"/>
    </row>
    <row r="6095" spans="3:18" x14ac:dyDescent="0.25">
      <c r="C6095" s="41">
        <v>7.6285894421288045</v>
      </c>
      <c r="D6095" s="47">
        <v>6.9236987166779489</v>
      </c>
      <c r="E6095" s="95">
        <v>6.3381764245867771</v>
      </c>
      <c r="F6095" s="96"/>
      <c r="I6095" s="44"/>
      <c r="J6095" s="45"/>
      <c r="L6095" s="44"/>
      <c r="M6095" s="44"/>
      <c r="P6095" s="43"/>
      <c r="R6095" s="43"/>
    </row>
    <row r="6096" spans="3:18" x14ac:dyDescent="0.25">
      <c r="C6096" s="41">
        <v>7.628589554892514</v>
      </c>
      <c r="D6096" s="47">
        <v>6.923698793367862</v>
      </c>
      <c r="E6096" s="95">
        <v>6.3381765211231782</v>
      </c>
      <c r="F6096" s="96"/>
      <c r="I6096" s="44"/>
      <c r="J6096" s="45"/>
      <c r="L6096" s="44"/>
      <c r="M6096" s="44"/>
      <c r="P6096" s="43"/>
      <c r="R6096" s="43"/>
    </row>
    <row r="6097" spans="3:18" x14ac:dyDescent="0.25">
      <c r="C6097" s="41">
        <v>7.6285896674184634</v>
      </c>
      <c r="D6097" s="47">
        <v>6.9236988698961373</v>
      </c>
      <c r="E6097" s="95">
        <v>6.3381766174564182</v>
      </c>
      <c r="F6097" s="96"/>
      <c r="I6097" s="44"/>
      <c r="J6097" s="45"/>
      <c r="L6097" s="44"/>
      <c r="M6097" s="44"/>
      <c r="P6097" s="43"/>
      <c r="R6097" s="43"/>
    </row>
    <row r="6098" spans="3:18" x14ac:dyDescent="0.25">
      <c r="C6098" s="41">
        <v>7.6285897797071751</v>
      </c>
      <c r="D6098" s="47">
        <v>6.9236989462631167</v>
      </c>
      <c r="E6098" s="95">
        <v>6.3381767135869342</v>
      </c>
      <c r="F6098" s="96"/>
      <c r="I6098" s="44"/>
      <c r="J6098" s="45"/>
      <c r="L6098" s="44"/>
      <c r="M6098" s="44"/>
      <c r="P6098" s="43"/>
      <c r="R6098" s="43"/>
    </row>
    <row r="6099" spans="3:18" x14ac:dyDescent="0.25">
      <c r="C6099" s="41">
        <v>7.6285898917591339</v>
      </c>
      <c r="D6099" s="47">
        <v>6.9236990224691368</v>
      </c>
      <c r="E6099" s="95">
        <v>6.3381768095151427</v>
      </c>
      <c r="F6099" s="96"/>
      <c r="I6099" s="44"/>
      <c r="J6099" s="45"/>
      <c r="L6099" s="44"/>
      <c r="M6099" s="44"/>
      <c r="P6099" s="43"/>
      <c r="R6099" s="43"/>
    </row>
    <row r="6100" spans="3:18" x14ac:dyDescent="0.25">
      <c r="C6100" s="41">
        <v>7.6285900035748373</v>
      </c>
      <c r="D6100" s="47">
        <v>6.9236990985145415</v>
      </c>
      <c r="E6100" s="95">
        <v>6.3381769052414523</v>
      </c>
      <c r="F6100" s="96"/>
      <c r="I6100" s="44"/>
      <c r="J6100" s="45"/>
      <c r="L6100" s="44"/>
      <c r="M6100" s="44"/>
      <c r="P6100" s="43"/>
      <c r="R6100" s="43"/>
    </row>
    <row r="6101" spans="3:18" x14ac:dyDescent="0.25">
      <c r="C6101" s="41">
        <v>7.6285901151547879</v>
      </c>
      <c r="D6101" s="47">
        <v>6.9236991743996459</v>
      </c>
      <c r="E6101" s="95">
        <v>6.3381770007663132</v>
      </c>
      <c r="F6101" s="96"/>
      <c r="I6101" s="44"/>
      <c r="J6101" s="45"/>
      <c r="L6101" s="44"/>
      <c r="M6101" s="44"/>
      <c r="P6101" s="43"/>
      <c r="R6101" s="43"/>
    </row>
    <row r="6102" spans="3:18" x14ac:dyDescent="0.25">
      <c r="C6102" s="41">
        <v>7.6285902264994618</v>
      </c>
      <c r="D6102" s="47">
        <v>6.9236992501248089</v>
      </c>
      <c r="E6102" s="95">
        <v>6.3381770960901225</v>
      </c>
      <c r="F6102" s="96"/>
      <c r="I6102" s="44"/>
      <c r="J6102" s="45"/>
      <c r="L6102" s="44"/>
      <c r="M6102" s="44"/>
      <c r="P6102" s="43"/>
      <c r="R6102" s="43"/>
    </row>
    <row r="6103" spans="3:18" x14ac:dyDescent="0.25">
      <c r="C6103" s="41">
        <v>7.6285903376093707</v>
      </c>
      <c r="D6103" s="47">
        <v>6.923699325690345</v>
      </c>
      <c r="E6103" s="95">
        <v>6.3381771912133171</v>
      </c>
      <c r="F6103" s="96"/>
      <c r="I6103" s="44"/>
      <c r="J6103" s="45"/>
      <c r="L6103" s="44"/>
      <c r="M6103" s="44"/>
      <c r="P6103" s="43"/>
      <c r="R6103" s="43"/>
    </row>
    <row r="6104" spans="3:18" x14ac:dyDescent="0.25">
      <c r="C6104" s="41">
        <v>7.6285904484850029</v>
      </c>
      <c r="D6104" s="47">
        <v>6.9236994010966093</v>
      </c>
      <c r="E6104" s="95">
        <v>6.3381772861363075</v>
      </c>
      <c r="F6104" s="96"/>
      <c r="I6104" s="44"/>
      <c r="J6104" s="45"/>
      <c r="L6104" s="44"/>
      <c r="M6104" s="44"/>
      <c r="P6104" s="43"/>
      <c r="R6104" s="43"/>
    </row>
    <row r="6105" spans="3:18" x14ac:dyDescent="0.25">
      <c r="C6105" s="41">
        <v>7.6285905591268364</v>
      </c>
      <c r="D6105" s="47">
        <v>6.923699476343919</v>
      </c>
      <c r="E6105" s="95">
        <v>6.3381773808595145</v>
      </c>
      <c r="F6105" s="96"/>
      <c r="I6105" s="44"/>
      <c r="J6105" s="45"/>
      <c r="L6105" s="44"/>
      <c r="M6105" s="44"/>
      <c r="P6105" s="43"/>
      <c r="R6105" s="43"/>
    </row>
    <row r="6106" spans="3:18" x14ac:dyDescent="0.25">
      <c r="C6106" s="41">
        <v>7.6285906695353738</v>
      </c>
      <c r="D6106" s="47">
        <v>6.9236995514326187</v>
      </c>
      <c r="E6106" s="95">
        <v>6.3381774753833513</v>
      </c>
      <c r="F6106" s="96"/>
      <c r="I6106" s="44"/>
      <c r="J6106" s="45"/>
      <c r="L6106" s="44"/>
      <c r="M6106" s="44"/>
      <c r="P6106" s="43"/>
      <c r="R6106" s="43"/>
    </row>
    <row r="6107" spans="3:18" x14ac:dyDescent="0.25">
      <c r="C6107" s="41">
        <v>7.6285907797110983</v>
      </c>
      <c r="D6107" s="47">
        <v>6.9236996263630273</v>
      </c>
      <c r="E6107" s="95">
        <v>6.338177569708237</v>
      </c>
      <c r="F6107" s="96"/>
      <c r="I6107" s="44"/>
      <c r="J6107" s="45"/>
      <c r="L6107" s="44"/>
      <c r="M6107" s="44"/>
      <c r="P6107" s="43"/>
      <c r="R6107" s="43"/>
    </row>
    <row r="6108" spans="3:18" x14ac:dyDescent="0.25">
      <c r="C6108" s="41">
        <v>7.6285908896545003</v>
      </c>
      <c r="D6108" s="47">
        <v>6.9236997011354857</v>
      </c>
      <c r="E6108" s="95">
        <v>6.3381776638345926</v>
      </c>
      <c r="F6108" s="96"/>
      <c r="I6108" s="44"/>
      <c r="J6108" s="45"/>
      <c r="L6108" s="44"/>
      <c r="M6108" s="44"/>
      <c r="P6108" s="43"/>
      <c r="R6108" s="43"/>
    </row>
    <row r="6109" spans="3:18" x14ac:dyDescent="0.25">
      <c r="C6109" s="41">
        <v>7.6285909993660592</v>
      </c>
      <c r="D6109" s="47">
        <v>6.9236997757503342</v>
      </c>
      <c r="E6109" s="95">
        <v>6.3381777577628311</v>
      </c>
      <c r="F6109" s="96"/>
      <c r="I6109" s="44"/>
      <c r="J6109" s="45"/>
      <c r="L6109" s="44"/>
      <c r="M6109" s="44"/>
      <c r="P6109" s="43"/>
      <c r="R6109" s="43"/>
    </row>
    <row r="6110" spans="3:18" x14ac:dyDescent="0.25">
      <c r="C6110" s="41">
        <v>7.6285911088462761</v>
      </c>
      <c r="D6110" s="47">
        <v>6.9236998502078784</v>
      </c>
      <c r="E6110" s="95">
        <v>6.3381778514933735</v>
      </c>
      <c r="F6110" s="96"/>
      <c r="I6110" s="44"/>
      <c r="J6110" s="45"/>
      <c r="L6110" s="44"/>
      <c r="M6110" s="44"/>
      <c r="P6110" s="43"/>
      <c r="R6110" s="43"/>
    </row>
    <row r="6111" spans="3:18" x14ac:dyDescent="0.25">
      <c r="C6111" s="41">
        <v>7.6285912180956235</v>
      </c>
      <c r="D6111" s="47">
        <v>6.9236999245084752</v>
      </c>
      <c r="E6111" s="95">
        <v>6.3381779450266214</v>
      </c>
      <c r="F6111" s="96"/>
      <c r="I6111" s="44"/>
      <c r="J6111" s="45"/>
      <c r="L6111" s="44"/>
      <c r="M6111" s="44"/>
      <c r="P6111" s="43"/>
      <c r="R6111" s="43"/>
    </row>
    <row r="6112" spans="3:18" x14ac:dyDescent="0.25">
      <c r="C6112" s="41">
        <v>7.6285913271145827</v>
      </c>
      <c r="D6112" s="47">
        <v>6.9236999986524319</v>
      </c>
      <c r="E6112" s="95">
        <v>6.3381780383629884</v>
      </c>
      <c r="F6112" s="96"/>
      <c r="I6112" s="44"/>
      <c r="J6112" s="45"/>
      <c r="L6112" s="44"/>
      <c r="M6112" s="44"/>
      <c r="P6112" s="43"/>
      <c r="R6112" s="43"/>
    </row>
    <row r="6113" spans="3:18" x14ac:dyDescent="0.25">
      <c r="C6113" s="41">
        <v>7.6285914359036493</v>
      </c>
      <c r="D6113" s="47">
        <v>6.923700072640079</v>
      </c>
      <c r="E6113" s="95">
        <v>6.3381781315028842</v>
      </c>
      <c r="F6113" s="96"/>
      <c r="I6113" s="44"/>
      <c r="J6113" s="45"/>
      <c r="L6113" s="44"/>
      <c r="M6113" s="44"/>
      <c r="P6113" s="43"/>
      <c r="R6113" s="43"/>
    </row>
    <row r="6114" spans="3:18" x14ac:dyDescent="0.25">
      <c r="C6114" s="41">
        <v>7.6285915444632941</v>
      </c>
      <c r="D6114" s="47">
        <v>6.923700146471754</v>
      </c>
      <c r="E6114" s="95">
        <v>6.3381782244467306</v>
      </c>
      <c r="F6114" s="96"/>
      <c r="I6114" s="44"/>
      <c r="J6114" s="45"/>
      <c r="L6114" s="44"/>
      <c r="M6114" s="44"/>
      <c r="P6114" s="43"/>
      <c r="R6114" s="43"/>
    </row>
    <row r="6115" spans="3:18" x14ac:dyDescent="0.25">
      <c r="C6115" s="41">
        <v>7.6285916527939985</v>
      </c>
      <c r="D6115" s="47">
        <v>6.9237002201477749</v>
      </c>
      <c r="E6115" s="95">
        <v>6.3381783171949273</v>
      </c>
      <c r="F6115" s="96"/>
      <c r="I6115" s="44"/>
      <c r="J6115" s="45"/>
      <c r="L6115" s="44"/>
      <c r="M6115" s="44"/>
      <c r="P6115" s="43"/>
      <c r="R6115" s="43"/>
    </row>
    <row r="6116" spans="3:18" x14ac:dyDescent="0.25">
      <c r="C6116" s="41">
        <v>7.6285917608962492</v>
      </c>
      <c r="D6116" s="47">
        <v>6.9237002936684728</v>
      </c>
      <c r="E6116" s="95">
        <v>6.338178409747897</v>
      </c>
      <c r="F6116" s="96"/>
      <c r="I6116" s="44"/>
      <c r="J6116" s="45"/>
      <c r="L6116" s="44"/>
      <c r="M6116" s="44"/>
      <c r="P6116" s="43"/>
      <c r="R6116" s="43"/>
    </row>
    <row r="6117" spans="3:18" x14ac:dyDescent="0.25">
      <c r="C6117" s="41">
        <v>7.6285918687705152</v>
      </c>
      <c r="D6117" s="47">
        <v>6.9237003670341739</v>
      </c>
      <c r="E6117" s="95">
        <v>6.3381785021060324</v>
      </c>
      <c r="F6117" s="96"/>
      <c r="I6117" s="44"/>
      <c r="J6117" s="45"/>
      <c r="L6117" s="44"/>
      <c r="M6117" s="44"/>
      <c r="P6117" s="43"/>
      <c r="R6117" s="43"/>
    </row>
    <row r="6118" spans="3:18" x14ac:dyDescent="0.25">
      <c r="C6118" s="41">
        <v>7.6285919764172831</v>
      </c>
      <c r="D6118" s="47">
        <v>6.9237004402452058</v>
      </c>
      <c r="E6118" s="95">
        <v>6.3381785942697437</v>
      </c>
      <c r="F6118" s="96"/>
      <c r="I6118" s="44"/>
      <c r="J6118" s="45"/>
      <c r="L6118" s="44"/>
      <c r="M6118" s="44"/>
      <c r="P6118" s="43"/>
      <c r="R6118" s="43"/>
    </row>
    <row r="6119" spans="3:18" x14ac:dyDescent="0.25">
      <c r="C6119" s="41">
        <v>7.6285920838370309</v>
      </c>
      <c r="D6119" s="47">
        <v>6.9237005133018732</v>
      </c>
      <c r="E6119" s="95">
        <v>6.3381786862394458</v>
      </c>
      <c r="F6119" s="96"/>
      <c r="I6119" s="44"/>
      <c r="J6119" s="45"/>
      <c r="L6119" s="44"/>
      <c r="M6119" s="44"/>
      <c r="P6119" s="43"/>
      <c r="R6119" s="43"/>
    </row>
    <row r="6120" spans="3:18" x14ac:dyDescent="0.25">
      <c r="C6120" s="41">
        <v>7.6285921910302186</v>
      </c>
      <c r="D6120" s="47">
        <v>6.923700586204526</v>
      </c>
      <c r="E6120" s="95">
        <v>6.3381787780155356</v>
      </c>
      <c r="F6120" s="96"/>
      <c r="I6120" s="44"/>
      <c r="J6120" s="45"/>
      <c r="L6120" s="44"/>
      <c r="M6120" s="44"/>
      <c r="P6120" s="43"/>
      <c r="R6120" s="43"/>
    </row>
    <row r="6121" spans="3:18" x14ac:dyDescent="0.25">
      <c r="C6121" s="41">
        <v>7.6285922979973382</v>
      </c>
      <c r="D6121" s="47">
        <v>6.9237006589534706</v>
      </c>
      <c r="E6121" s="95">
        <v>6.3381788695984245</v>
      </c>
      <c r="F6121" s="96"/>
      <c r="I6121" s="44"/>
      <c r="J6121" s="45"/>
      <c r="L6121" s="44"/>
      <c r="M6121" s="44"/>
      <c r="P6121" s="43"/>
      <c r="R6121" s="43"/>
    </row>
    <row r="6122" spans="3:18" x14ac:dyDescent="0.25">
      <c r="C6122" s="41">
        <v>7.6285924047388551</v>
      </c>
      <c r="D6122" s="47">
        <v>6.9237007315490304</v>
      </c>
      <c r="E6122" s="95">
        <v>6.33817896098852</v>
      </c>
      <c r="F6122" s="96"/>
      <c r="I6122" s="44"/>
      <c r="J6122" s="45"/>
      <c r="L6122" s="44"/>
      <c r="M6122" s="44"/>
      <c r="P6122" s="43"/>
      <c r="R6122" s="43"/>
    </row>
    <row r="6123" spans="3:18" x14ac:dyDescent="0.25">
      <c r="C6123" s="41">
        <v>7.6285925112552473</v>
      </c>
      <c r="D6123" s="47">
        <v>6.9237008039915375</v>
      </c>
      <c r="E6123" s="95">
        <v>6.3381790521862138</v>
      </c>
      <c r="F6123" s="96"/>
      <c r="I6123" s="44"/>
      <c r="J6123" s="45"/>
      <c r="L6123" s="44"/>
      <c r="M6123" s="44"/>
      <c r="P6123" s="43"/>
      <c r="R6123" s="43"/>
    </row>
    <row r="6124" spans="3:18" x14ac:dyDescent="0.25">
      <c r="C6124" s="41">
        <v>7.6285926175469783</v>
      </c>
      <c r="D6124" s="47">
        <v>6.9237008762812895</v>
      </c>
      <c r="E6124" s="95">
        <v>6.3381791431919137</v>
      </c>
      <c r="F6124" s="96"/>
      <c r="I6124" s="44"/>
      <c r="J6124" s="45"/>
      <c r="L6124" s="44"/>
      <c r="M6124" s="44"/>
      <c r="P6124" s="43"/>
      <c r="R6124" s="43"/>
    </row>
    <row r="6125" spans="3:18" x14ac:dyDescent="0.25">
      <c r="C6125" s="41">
        <v>7.628592723614533</v>
      </c>
      <c r="D6125" s="47">
        <v>6.92370094841863</v>
      </c>
      <c r="E6125" s="95">
        <v>6.3381792340060255</v>
      </c>
      <c r="F6125" s="96"/>
      <c r="I6125" s="44"/>
      <c r="J6125" s="45"/>
      <c r="L6125" s="44"/>
      <c r="M6125" s="44"/>
      <c r="P6125" s="43"/>
      <c r="R6125" s="43"/>
    </row>
    <row r="6126" spans="3:18" x14ac:dyDescent="0.25">
      <c r="C6126" s="41">
        <v>7.6285928294583591</v>
      </c>
      <c r="D6126" s="47">
        <v>6.9237010204038665</v>
      </c>
      <c r="E6126" s="95">
        <v>6.3381793246289391</v>
      </c>
      <c r="F6126" s="96"/>
      <c r="I6126" s="44"/>
      <c r="J6126" s="45"/>
      <c r="L6126" s="44"/>
      <c r="M6126" s="44"/>
      <c r="P6126" s="43"/>
      <c r="R6126" s="43"/>
    </row>
    <row r="6127" spans="3:18" x14ac:dyDescent="0.25">
      <c r="C6127" s="41">
        <v>7.6285929350789523</v>
      </c>
      <c r="D6127" s="47">
        <v>6.9237010922373239</v>
      </c>
      <c r="E6127" s="95">
        <v>6.3381794150610631</v>
      </c>
      <c r="F6127" s="96"/>
      <c r="I6127" s="44"/>
      <c r="J6127" s="45"/>
      <c r="L6127" s="44"/>
      <c r="M6127" s="44"/>
      <c r="P6127" s="43"/>
      <c r="R6127" s="43"/>
    </row>
    <row r="6128" spans="3:18" x14ac:dyDescent="0.25">
      <c r="C6128" s="41">
        <v>7.6285930404767619</v>
      </c>
      <c r="D6128" s="47">
        <v>6.9237011639193122</v>
      </c>
      <c r="E6128" s="95">
        <v>6.3381795053027927</v>
      </c>
      <c r="F6128" s="96"/>
      <c r="I6128" s="44"/>
      <c r="J6128" s="45"/>
      <c r="L6128" s="44"/>
      <c r="M6128" s="44"/>
      <c r="P6128" s="43"/>
      <c r="R6128" s="43"/>
    </row>
    <row r="6129" spans="3:18" x14ac:dyDescent="0.25">
      <c r="C6129" s="41">
        <v>7.6285931456522587</v>
      </c>
      <c r="D6129" s="47">
        <v>6.9237012354501566</v>
      </c>
      <c r="E6129" s="95">
        <v>6.3381795953545401</v>
      </c>
      <c r="F6129" s="96"/>
      <c r="I6129" s="44"/>
      <c r="J6129" s="45"/>
      <c r="L6129" s="44"/>
      <c r="M6129" s="44"/>
      <c r="P6129" s="43"/>
      <c r="R6129" s="43"/>
    </row>
    <row r="6130" spans="3:18" x14ac:dyDescent="0.25">
      <c r="C6130" s="41">
        <v>7.6285932506059044</v>
      </c>
      <c r="D6130" s="47">
        <v>6.9237013068301723</v>
      </c>
      <c r="E6130" s="95">
        <v>6.3381796852166801</v>
      </c>
      <c r="F6130" s="96"/>
      <c r="I6130" s="44"/>
      <c r="J6130" s="45"/>
      <c r="L6130" s="44"/>
      <c r="M6130" s="44"/>
      <c r="P6130" s="43"/>
      <c r="R6130" s="43"/>
    </row>
    <row r="6131" spans="3:18" x14ac:dyDescent="0.25">
      <c r="C6131" s="41">
        <v>7.6285933553381664</v>
      </c>
      <c r="D6131" s="47">
        <v>6.923701378059671</v>
      </c>
      <c r="E6131" s="95">
        <v>6.338179774889622</v>
      </c>
      <c r="F6131" s="96"/>
      <c r="I6131" s="44"/>
      <c r="J6131" s="45"/>
      <c r="L6131" s="44"/>
      <c r="M6131" s="44"/>
      <c r="P6131" s="43"/>
      <c r="R6131" s="43"/>
    </row>
    <row r="6132" spans="3:18" x14ac:dyDescent="0.25">
      <c r="C6132" s="41">
        <v>7.628593459849526</v>
      </c>
      <c r="D6132" s="47">
        <v>6.9237014491389655</v>
      </c>
      <c r="E6132" s="95">
        <v>6.3381798643737568</v>
      </c>
      <c r="F6132" s="96"/>
      <c r="I6132" s="44"/>
      <c r="J6132" s="45"/>
      <c r="L6132" s="44"/>
      <c r="M6132" s="44"/>
      <c r="P6132" s="43"/>
      <c r="R6132" s="43"/>
    </row>
    <row r="6133" spans="3:18" x14ac:dyDescent="0.25">
      <c r="C6133" s="41">
        <v>7.628593564140413</v>
      </c>
      <c r="D6133" s="47">
        <v>6.9237015200683878</v>
      </c>
      <c r="E6133" s="95">
        <v>6.3381799536694832</v>
      </c>
      <c r="F6133" s="96"/>
      <c r="I6133" s="44"/>
      <c r="J6133" s="45"/>
      <c r="L6133" s="44"/>
      <c r="M6133" s="44"/>
      <c r="P6133" s="43"/>
      <c r="R6133" s="43"/>
    </row>
    <row r="6134" spans="3:18" x14ac:dyDescent="0.25">
      <c r="C6134" s="41">
        <v>7.6285936682113249</v>
      </c>
      <c r="D6134" s="47">
        <v>6.923701590848232</v>
      </c>
      <c r="E6134" s="95">
        <v>6.338180042777191</v>
      </c>
      <c r="F6134" s="96"/>
      <c r="I6134" s="44"/>
      <c r="J6134" s="45"/>
      <c r="L6134" s="44"/>
      <c r="M6134" s="44"/>
      <c r="P6134" s="43"/>
      <c r="R6134" s="43"/>
    </row>
    <row r="6135" spans="3:18" x14ac:dyDescent="0.25">
      <c r="C6135" s="41">
        <v>7.6285937720627004</v>
      </c>
      <c r="D6135" s="47">
        <v>6.9237016614788178</v>
      </c>
      <c r="E6135" s="95">
        <v>6.3381801316972846</v>
      </c>
      <c r="F6135" s="96"/>
      <c r="I6135" s="44"/>
      <c r="J6135" s="45"/>
      <c r="L6135" s="44"/>
      <c r="M6135" s="44"/>
      <c r="P6135" s="43"/>
      <c r="R6135" s="43"/>
    </row>
    <row r="6136" spans="3:18" x14ac:dyDescent="0.25">
      <c r="C6136" s="41">
        <v>7.6285938756949996</v>
      </c>
      <c r="D6136" s="47">
        <v>6.9237017319604597</v>
      </c>
      <c r="E6136" s="95">
        <v>6.3381802204301412</v>
      </c>
      <c r="F6136" s="96"/>
      <c r="I6136" s="44"/>
      <c r="J6136" s="45"/>
      <c r="L6136" s="44"/>
      <c r="M6136" s="44"/>
      <c r="P6136" s="43"/>
      <c r="R6136" s="43"/>
    </row>
    <row r="6137" spans="3:18" x14ac:dyDescent="0.25">
      <c r="C6137" s="41">
        <v>7.628593979108695</v>
      </c>
      <c r="D6137" s="47">
        <v>6.9237018022934693</v>
      </c>
      <c r="E6137" s="95">
        <v>6.3381803089761606</v>
      </c>
      <c r="F6137" s="96"/>
      <c r="I6137" s="44"/>
      <c r="J6137" s="45"/>
      <c r="L6137" s="44"/>
      <c r="M6137" s="44"/>
      <c r="P6137" s="43"/>
      <c r="R6137" s="43"/>
    </row>
    <row r="6138" spans="3:18" x14ac:dyDescent="0.25">
      <c r="C6138" s="41">
        <v>7.628594082304236</v>
      </c>
      <c r="D6138" s="47">
        <v>6.9237018724781647</v>
      </c>
      <c r="E6138" s="95">
        <v>6.3381803973357389</v>
      </c>
      <c r="F6138" s="96"/>
      <c r="I6138" s="44"/>
      <c r="J6138" s="45"/>
      <c r="L6138" s="44"/>
      <c r="M6138" s="44"/>
      <c r="P6138" s="43"/>
      <c r="R6138" s="43"/>
    </row>
    <row r="6139" spans="3:18" x14ac:dyDescent="0.25">
      <c r="C6139" s="41">
        <v>7.628594185282072</v>
      </c>
      <c r="D6139" s="47">
        <v>6.9237019425148461</v>
      </c>
      <c r="E6139" s="95">
        <v>6.3381804855092518</v>
      </c>
      <c r="F6139" s="96"/>
      <c r="I6139" s="44"/>
      <c r="J6139" s="45"/>
      <c r="L6139" s="44"/>
      <c r="M6139" s="44"/>
      <c r="P6139" s="43"/>
      <c r="R6139" s="43"/>
    </row>
    <row r="6140" spans="3:18" x14ac:dyDescent="0.25">
      <c r="C6140" s="41">
        <v>7.6285942880426703</v>
      </c>
      <c r="D6140" s="47">
        <v>6.9237020124038162</v>
      </c>
      <c r="E6140" s="95">
        <v>6.3381805734970991</v>
      </c>
      <c r="F6140" s="96"/>
      <c r="I6140" s="44"/>
      <c r="J6140" s="45"/>
      <c r="L6140" s="44"/>
      <c r="M6140" s="44"/>
      <c r="P6140" s="43"/>
      <c r="R6140" s="43"/>
    </row>
    <row r="6141" spans="3:18" x14ac:dyDescent="0.25">
      <c r="C6141" s="41">
        <v>7.6285943905864979</v>
      </c>
      <c r="D6141" s="47">
        <v>6.9237020821454065</v>
      </c>
      <c r="E6141" s="95">
        <v>6.3381806612996723</v>
      </c>
      <c r="F6141" s="96"/>
      <c r="I6141" s="44"/>
      <c r="J6141" s="45"/>
      <c r="L6141" s="44"/>
      <c r="M6141" s="44"/>
      <c r="P6141" s="43"/>
      <c r="R6141" s="43"/>
    </row>
    <row r="6142" spans="3:18" x14ac:dyDescent="0.25">
      <c r="C6142" s="41">
        <v>7.6285944929139831</v>
      </c>
      <c r="D6142" s="47">
        <v>6.9237021517399233</v>
      </c>
      <c r="E6142" s="95">
        <v>6.3381807489173472</v>
      </c>
      <c r="F6142" s="96"/>
      <c r="I6142" s="44"/>
      <c r="J6142" s="45"/>
      <c r="L6142" s="44"/>
      <c r="M6142" s="44"/>
      <c r="P6142" s="43"/>
      <c r="R6142" s="43"/>
    </row>
    <row r="6143" spans="3:18" x14ac:dyDescent="0.25">
      <c r="C6143" s="41">
        <v>7.6285945950255911</v>
      </c>
      <c r="D6143" s="47">
        <v>6.9237022211876509</v>
      </c>
      <c r="E6143" s="95">
        <v>6.3381808363505128</v>
      </c>
      <c r="F6143" s="96"/>
      <c r="I6143" s="44"/>
      <c r="J6143" s="45"/>
      <c r="L6143" s="44"/>
      <c r="M6143" s="44"/>
      <c r="P6143" s="43"/>
      <c r="R6143" s="43"/>
    </row>
    <row r="6144" spans="3:18" x14ac:dyDescent="0.25">
      <c r="C6144" s="41">
        <v>7.6285946969217804</v>
      </c>
      <c r="D6144" s="47">
        <v>6.9237022904889267</v>
      </c>
      <c r="E6144" s="95">
        <v>6.3381809235995714</v>
      </c>
      <c r="F6144" s="96"/>
      <c r="I6144" s="44"/>
      <c r="J6144" s="45"/>
      <c r="L6144" s="44"/>
      <c r="M6144" s="44"/>
      <c r="P6144" s="43"/>
      <c r="R6144" s="43"/>
    </row>
    <row r="6145" spans="3:18" x14ac:dyDescent="0.25">
      <c r="C6145" s="41">
        <v>7.6285947986029949</v>
      </c>
      <c r="D6145" s="47">
        <v>6.9237023596440386</v>
      </c>
      <c r="E6145" s="95">
        <v>6.3381810106648855</v>
      </c>
      <c r="F6145" s="96"/>
      <c r="I6145" s="44"/>
      <c r="J6145" s="45"/>
      <c r="L6145" s="44"/>
      <c r="M6145" s="44"/>
      <c r="P6145" s="43"/>
      <c r="R6145" s="43"/>
    </row>
    <row r="6146" spans="3:18" x14ac:dyDescent="0.25">
      <c r="C6146" s="41">
        <v>7.628594900069686</v>
      </c>
      <c r="D6146" s="47">
        <v>6.9237024286532911</v>
      </c>
      <c r="E6146" s="95">
        <v>6.3381810975468538</v>
      </c>
      <c r="F6146" s="96"/>
      <c r="I6146" s="44"/>
      <c r="J6146" s="45"/>
      <c r="L6146" s="44"/>
      <c r="M6146" s="44"/>
      <c r="P6146" s="43"/>
      <c r="R6146" s="43"/>
    </row>
    <row r="6147" spans="3:18" x14ac:dyDescent="0.25">
      <c r="C6147" s="41">
        <v>7.6285950013223101</v>
      </c>
      <c r="D6147" s="47">
        <v>6.9237024975169996</v>
      </c>
      <c r="E6147" s="95">
        <v>6.3381811842458573</v>
      </c>
      <c r="F6147" s="96"/>
      <c r="I6147" s="44"/>
      <c r="J6147" s="45"/>
      <c r="L6147" s="44"/>
      <c r="M6147" s="44"/>
      <c r="P6147" s="43"/>
      <c r="R6147" s="43"/>
    </row>
    <row r="6148" spans="3:18" x14ac:dyDescent="0.25">
      <c r="C6148" s="41">
        <v>7.6285951023613059</v>
      </c>
      <c r="D6148" s="47">
        <v>6.923702566235475</v>
      </c>
      <c r="E6148" s="95">
        <v>6.3381812707622736</v>
      </c>
      <c r="F6148" s="96"/>
      <c r="I6148" s="44"/>
      <c r="J6148" s="45"/>
      <c r="L6148" s="44"/>
      <c r="M6148" s="44"/>
      <c r="P6148" s="43"/>
      <c r="R6148" s="43"/>
    </row>
    <row r="6149" spans="3:18" x14ac:dyDescent="0.25">
      <c r="C6149" s="41">
        <v>7.6285952031871282</v>
      </c>
      <c r="D6149" s="47">
        <v>6.9237026348090085</v>
      </c>
      <c r="E6149" s="95">
        <v>6.3381813570964924</v>
      </c>
      <c r="F6149" s="96"/>
      <c r="I6149" s="44"/>
      <c r="J6149" s="45"/>
      <c r="L6149" s="44"/>
      <c r="M6149" s="44"/>
      <c r="P6149" s="43"/>
      <c r="R6149" s="43"/>
    </row>
    <row r="6150" spans="3:18" x14ac:dyDescent="0.25">
      <c r="C6150" s="41">
        <v>7.6285953038002248</v>
      </c>
      <c r="D6150" s="47">
        <v>6.9237027032379013</v>
      </c>
      <c r="E6150" s="95">
        <v>6.338181443248895</v>
      </c>
      <c r="F6150" s="96"/>
      <c r="I6150" s="44"/>
      <c r="J6150" s="45"/>
      <c r="L6150" s="44"/>
      <c r="M6150" s="44"/>
      <c r="P6150" s="43"/>
      <c r="R6150" s="43"/>
    </row>
    <row r="6151" spans="3:18" x14ac:dyDescent="0.25">
      <c r="C6151" s="41">
        <v>7.6285954042010413</v>
      </c>
      <c r="D6151" s="47">
        <v>6.9237027715224713</v>
      </c>
      <c r="E6151" s="95">
        <v>6.3381815292198489</v>
      </c>
      <c r="F6151" s="96"/>
      <c r="I6151" s="44"/>
      <c r="J6151" s="45"/>
      <c r="L6151" s="44"/>
      <c r="M6151" s="44"/>
      <c r="P6151" s="43"/>
      <c r="R6151" s="43"/>
    </row>
    <row r="6152" spans="3:18" x14ac:dyDescent="0.25">
      <c r="C6152" s="41">
        <v>7.6285955043900096</v>
      </c>
      <c r="D6152" s="47">
        <v>6.9237028396630169</v>
      </c>
      <c r="E6152" s="95">
        <v>6.338181615009753</v>
      </c>
      <c r="F6152" s="96"/>
      <c r="I6152" s="44"/>
      <c r="J6152" s="45"/>
      <c r="L6152" s="44"/>
      <c r="M6152" s="44"/>
      <c r="P6152" s="43"/>
      <c r="R6152" s="43"/>
    </row>
    <row r="6153" spans="3:18" x14ac:dyDescent="0.25">
      <c r="C6153" s="41">
        <v>7.6285956043675949</v>
      </c>
      <c r="D6153" s="47">
        <v>6.9237029076598295</v>
      </c>
      <c r="E6153" s="95">
        <v>6.338181700618966</v>
      </c>
      <c r="F6153" s="96"/>
      <c r="I6153" s="44"/>
      <c r="J6153" s="45"/>
      <c r="L6153" s="44"/>
      <c r="M6153" s="44"/>
      <c r="P6153" s="43"/>
      <c r="R6153" s="43"/>
    </row>
    <row r="6154" spans="3:18" x14ac:dyDescent="0.25">
      <c r="C6154" s="41">
        <v>7.6285957041342218</v>
      </c>
      <c r="D6154" s="47">
        <v>6.9237029755132182</v>
      </c>
      <c r="E6154" s="95">
        <v>6.3381817860478842</v>
      </c>
      <c r="F6154" s="96"/>
      <c r="I6154" s="44"/>
      <c r="J6154" s="45"/>
      <c r="L6154" s="44"/>
      <c r="M6154" s="44"/>
      <c r="P6154" s="43"/>
      <c r="R6154" s="43"/>
    </row>
    <row r="6155" spans="3:18" x14ac:dyDescent="0.25">
      <c r="C6155" s="41">
        <v>7.6285958036903452</v>
      </c>
      <c r="D6155" s="47">
        <v>6.9237030432234885</v>
      </c>
      <c r="E6155" s="95">
        <v>6.3381818712968734</v>
      </c>
      <c r="F6155" s="96"/>
      <c r="I6155" s="44"/>
      <c r="J6155" s="45"/>
      <c r="L6155" s="44"/>
      <c r="M6155" s="44"/>
      <c r="P6155" s="43"/>
      <c r="R6155" s="43"/>
    </row>
    <row r="6156" spans="3:18" x14ac:dyDescent="0.25">
      <c r="C6156" s="41">
        <v>7.6285959030363966</v>
      </c>
      <c r="D6156" s="47">
        <v>6.9237031107909282</v>
      </c>
      <c r="E6156" s="95">
        <v>6.3381819563663102</v>
      </c>
      <c r="F6156" s="96"/>
      <c r="I6156" s="44"/>
      <c r="J6156" s="45"/>
      <c r="L6156" s="44"/>
      <c r="M6156" s="44"/>
      <c r="P6156" s="43"/>
      <c r="R6156" s="43"/>
    </row>
    <row r="6157" spans="3:18" x14ac:dyDescent="0.25">
      <c r="C6157" s="41">
        <v>7.628596002172829</v>
      </c>
      <c r="D6157" s="47">
        <v>6.9237031782158462</v>
      </c>
      <c r="E6157" s="95">
        <v>6.3381820412565766</v>
      </c>
      <c r="F6157" s="96"/>
      <c r="I6157" s="44"/>
      <c r="J6157" s="45"/>
      <c r="L6157" s="44"/>
      <c r="M6157" s="44"/>
      <c r="P6157" s="43"/>
      <c r="R6157" s="43"/>
    </row>
    <row r="6158" spans="3:18" x14ac:dyDescent="0.25">
      <c r="C6158" s="41">
        <v>7.6285961011000722</v>
      </c>
      <c r="D6158" s="47">
        <v>6.9237032454985359</v>
      </c>
      <c r="E6158" s="95">
        <v>6.3381821259680367</v>
      </c>
      <c r="F6158" s="96"/>
      <c r="I6158" s="44"/>
      <c r="J6158" s="45"/>
      <c r="L6158" s="44"/>
      <c r="M6158" s="44"/>
      <c r="P6158" s="43"/>
      <c r="R6158" s="43"/>
    </row>
    <row r="6159" spans="3:18" x14ac:dyDescent="0.25">
      <c r="C6159" s="41">
        <v>7.6285961998185634</v>
      </c>
      <c r="D6159" s="47">
        <v>6.9237033126392902</v>
      </c>
      <c r="E6159" s="95">
        <v>6.3381822105010901</v>
      </c>
      <c r="F6159" s="96"/>
      <c r="I6159" s="44"/>
      <c r="J6159" s="45"/>
      <c r="L6159" s="44"/>
      <c r="M6159" s="44"/>
      <c r="P6159" s="43"/>
      <c r="R6159" s="43"/>
    </row>
    <row r="6160" spans="3:18" x14ac:dyDescent="0.25">
      <c r="C6160" s="41">
        <v>7.6285962983287554</v>
      </c>
      <c r="D6160" s="47">
        <v>6.9237033796384218</v>
      </c>
      <c r="E6160" s="95">
        <v>6.3381822948560735</v>
      </c>
      <c r="F6160" s="96"/>
      <c r="I6160" s="44"/>
      <c r="J6160" s="45"/>
      <c r="L6160" s="44"/>
      <c r="M6160" s="44"/>
      <c r="P6160" s="43"/>
      <c r="R6160" s="43"/>
    </row>
    <row r="6161" spans="3:18" x14ac:dyDescent="0.25">
      <c r="C6161" s="41">
        <v>7.6285963966310604</v>
      </c>
      <c r="D6161" s="47">
        <v>6.923703446496221</v>
      </c>
      <c r="E6161" s="95">
        <v>6.3381823790333893</v>
      </c>
      <c r="F6161" s="96"/>
      <c r="I6161" s="44"/>
      <c r="J6161" s="45"/>
      <c r="L6161" s="44"/>
      <c r="M6161" s="44"/>
      <c r="P6161" s="43"/>
      <c r="R6161" s="43"/>
    </row>
    <row r="6162" spans="3:18" x14ac:dyDescent="0.25">
      <c r="C6162" s="41">
        <v>7.6285964947259437</v>
      </c>
      <c r="D6162" s="47">
        <v>6.9237035132129785</v>
      </c>
      <c r="E6162" s="95">
        <v>6.3381824630333963</v>
      </c>
      <c r="F6162" s="96"/>
      <c r="I6162" s="44"/>
      <c r="J6162" s="45"/>
      <c r="L6162" s="44"/>
      <c r="M6162" s="44"/>
      <c r="P6162" s="43"/>
      <c r="R6162" s="43"/>
    </row>
    <row r="6163" spans="3:18" x14ac:dyDescent="0.25">
      <c r="C6163" s="41">
        <v>7.628596592613814</v>
      </c>
      <c r="D6163" s="47">
        <v>6.9237035797889979</v>
      </c>
      <c r="E6163" s="95">
        <v>6.3381825468564683</v>
      </c>
      <c r="F6163" s="96"/>
      <c r="I6163" s="44"/>
      <c r="J6163" s="45"/>
      <c r="L6163" s="44"/>
      <c r="M6163" s="44"/>
      <c r="P6163" s="43"/>
      <c r="R6163" s="43"/>
    </row>
    <row r="6164" spans="3:18" x14ac:dyDescent="0.25">
      <c r="C6164" s="41">
        <v>7.6285966902951117</v>
      </c>
      <c r="D6164" s="47">
        <v>6.9237036462245705</v>
      </c>
      <c r="E6164" s="95">
        <v>6.3381826305029758</v>
      </c>
      <c r="F6164" s="96"/>
      <c r="I6164" s="44"/>
      <c r="J6164" s="45"/>
      <c r="L6164" s="44"/>
      <c r="M6164" s="44"/>
      <c r="P6164" s="43"/>
      <c r="R6164" s="43"/>
    </row>
    <row r="6165" spans="3:18" x14ac:dyDescent="0.25">
      <c r="C6165" s="41">
        <v>7.6285967877702774</v>
      </c>
      <c r="D6165" s="47">
        <v>6.9237037125199947</v>
      </c>
      <c r="E6165" s="95">
        <v>6.3381827139732811</v>
      </c>
      <c r="F6165" s="96"/>
      <c r="I6165" s="44"/>
      <c r="J6165" s="45"/>
      <c r="L6165" s="44"/>
      <c r="M6165" s="44"/>
      <c r="P6165" s="43"/>
      <c r="R6165" s="43"/>
    </row>
    <row r="6166" spans="3:18" x14ac:dyDescent="0.25">
      <c r="C6166" s="41">
        <v>7.6285968850397463</v>
      </c>
      <c r="D6166" s="47">
        <v>6.9237037786755513</v>
      </c>
      <c r="E6166" s="95">
        <v>6.3381827972677698</v>
      </c>
      <c r="F6166" s="96"/>
      <c r="I6166" s="44"/>
      <c r="J6166" s="45"/>
      <c r="L6166" s="44"/>
      <c r="M6166" s="44"/>
      <c r="P6166" s="43"/>
      <c r="R6166" s="43"/>
    </row>
    <row r="6167" spans="3:18" x14ac:dyDescent="0.25">
      <c r="C6167" s="41">
        <v>7.628596982103943</v>
      </c>
      <c r="D6167" s="47">
        <v>6.9237038446915431</v>
      </c>
      <c r="E6167" s="95">
        <v>6.3381828803867863</v>
      </c>
      <c r="F6167" s="96"/>
      <c r="I6167" s="44"/>
      <c r="J6167" s="45"/>
      <c r="L6167" s="44"/>
      <c r="M6167" s="44"/>
      <c r="P6167" s="43"/>
      <c r="R6167" s="43"/>
    </row>
    <row r="6168" spans="3:18" x14ac:dyDescent="0.25">
      <c r="C6168" s="41">
        <v>7.6285970789632849</v>
      </c>
      <c r="D6168" s="47">
        <v>6.9237039105682658</v>
      </c>
      <c r="E6168" s="95">
        <v>6.3381829633307234</v>
      </c>
      <c r="F6168" s="96"/>
      <c r="I6168" s="44"/>
      <c r="J6168" s="45"/>
      <c r="L6168" s="44"/>
      <c r="M6168" s="44"/>
      <c r="P6168" s="43"/>
      <c r="R6168" s="43"/>
    </row>
    <row r="6169" spans="3:18" x14ac:dyDescent="0.25">
      <c r="C6169" s="41">
        <v>7.628597175618232</v>
      </c>
      <c r="D6169" s="47">
        <v>6.9237039763060109</v>
      </c>
      <c r="E6169" s="95">
        <v>6.3381830460999327</v>
      </c>
      <c r="F6169" s="96"/>
      <c r="I6169" s="44"/>
      <c r="J6169" s="45"/>
      <c r="L6169" s="44"/>
      <c r="M6169" s="44"/>
      <c r="P6169" s="43"/>
      <c r="R6169" s="43"/>
    </row>
    <row r="6170" spans="3:18" x14ac:dyDescent="0.25">
      <c r="C6170" s="41">
        <v>7.6285972720691824</v>
      </c>
      <c r="D6170" s="47">
        <v>6.9237040419050677</v>
      </c>
      <c r="E6170" s="95">
        <v>6.3381831286947703</v>
      </c>
      <c r="F6170" s="96"/>
      <c r="I6170" s="44"/>
      <c r="J6170" s="45"/>
      <c r="L6170" s="44"/>
      <c r="M6170" s="44"/>
      <c r="P6170" s="43"/>
      <c r="R6170" s="43"/>
    </row>
    <row r="6171" spans="3:18" x14ac:dyDescent="0.25">
      <c r="C6171" s="41">
        <v>7.6285973683165924</v>
      </c>
      <c r="D6171" s="47">
        <v>6.9237041073657206</v>
      </c>
      <c r="E6171" s="95">
        <v>6.3381832111156227</v>
      </c>
      <c r="F6171" s="96"/>
      <c r="I6171" s="44"/>
      <c r="J6171" s="45"/>
      <c r="L6171" s="44"/>
      <c r="M6171" s="44"/>
      <c r="P6171" s="43"/>
      <c r="R6171" s="43"/>
    </row>
    <row r="6172" spans="3:18" x14ac:dyDescent="0.25">
      <c r="C6172" s="41">
        <v>7.6285974643608707</v>
      </c>
      <c r="D6172" s="47">
        <v>6.9237041726882653</v>
      </c>
      <c r="E6172" s="95">
        <v>6.3381832933628459</v>
      </c>
      <c r="F6172" s="96"/>
      <c r="I6172" s="44"/>
      <c r="J6172" s="45"/>
      <c r="L6172" s="44"/>
      <c r="M6172" s="44"/>
      <c r="P6172" s="43"/>
      <c r="R6172" s="43"/>
    </row>
    <row r="6173" spans="3:18" x14ac:dyDescent="0.25">
      <c r="C6173" s="41">
        <v>7.628597560202433</v>
      </c>
      <c r="D6173" s="47">
        <v>6.9237042378729887</v>
      </c>
      <c r="E6173" s="95">
        <v>6.3381833754368015</v>
      </c>
      <c r="F6173" s="96"/>
      <c r="I6173" s="44"/>
      <c r="J6173" s="45"/>
      <c r="L6173" s="44"/>
      <c r="M6173" s="44"/>
      <c r="P6173" s="43"/>
      <c r="R6173" s="43"/>
    </row>
    <row r="6174" spans="3:18" x14ac:dyDescent="0.25">
      <c r="C6174" s="41">
        <v>7.6285976558417286</v>
      </c>
      <c r="D6174" s="47">
        <v>6.9237043029201821</v>
      </c>
      <c r="E6174" s="95">
        <v>6.338183457337851</v>
      </c>
      <c r="F6174" s="96"/>
      <c r="I6174" s="44"/>
      <c r="J6174" s="45"/>
      <c r="L6174" s="44"/>
      <c r="M6174" s="44"/>
      <c r="P6174" s="43"/>
      <c r="R6174" s="43"/>
    </row>
    <row r="6175" spans="3:18" x14ac:dyDescent="0.25">
      <c r="C6175" s="41">
        <v>7.6285977512791696</v>
      </c>
      <c r="D6175" s="47">
        <v>6.9237043678301395</v>
      </c>
      <c r="E6175" s="95">
        <v>6.3381835390663515</v>
      </c>
      <c r="F6175" s="96"/>
      <c r="I6175" s="44"/>
      <c r="J6175" s="45"/>
      <c r="L6175" s="44"/>
      <c r="M6175" s="44"/>
      <c r="P6175" s="43"/>
      <c r="R6175" s="43"/>
    </row>
    <row r="6176" spans="3:18" x14ac:dyDescent="0.25">
      <c r="C6176" s="41">
        <v>7.6285978465151842</v>
      </c>
      <c r="D6176" s="47">
        <v>6.9237044326031407</v>
      </c>
      <c r="E6176" s="95">
        <v>6.3381836206226874</v>
      </c>
      <c r="F6176" s="96"/>
      <c r="I6176" s="44"/>
      <c r="J6176" s="45"/>
      <c r="L6176" s="44"/>
      <c r="M6176" s="44"/>
      <c r="P6176" s="43"/>
      <c r="R6176" s="43"/>
    </row>
    <row r="6177" spans="3:18" x14ac:dyDescent="0.25">
      <c r="C6177" s="41">
        <v>7.6285979415501863</v>
      </c>
      <c r="D6177" s="47">
        <v>6.9237044972394672</v>
      </c>
      <c r="E6177" s="95">
        <v>6.3381837020071901</v>
      </c>
      <c r="F6177" s="96"/>
      <c r="I6177" s="44"/>
      <c r="J6177" s="45"/>
      <c r="L6177" s="44"/>
      <c r="M6177" s="44"/>
      <c r="P6177" s="43"/>
      <c r="R6177" s="43"/>
    </row>
    <row r="6178" spans="3:18" x14ac:dyDescent="0.25">
      <c r="C6178" s="41">
        <v>7.6285980363846004</v>
      </c>
      <c r="D6178" s="47">
        <v>6.9237045617394246</v>
      </c>
      <c r="E6178" s="95">
        <v>6.3381837832202352</v>
      </c>
      <c r="F6178" s="96"/>
      <c r="I6178" s="44"/>
      <c r="J6178" s="45"/>
      <c r="L6178" s="44"/>
      <c r="M6178" s="44"/>
      <c r="P6178" s="43"/>
      <c r="R6178" s="43"/>
    </row>
    <row r="6179" spans="3:18" x14ac:dyDescent="0.25">
      <c r="C6179" s="41">
        <v>7.6285981310188617</v>
      </c>
      <c r="D6179" s="47">
        <v>6.923704626103282</v>
      </c>
      <c r="E6179" s="95">
        <v>6.338183864262164</v>
      </c>
      <c r="F6179" s="96"/>
      <c r="I6179" s="44"/>
      <c r="J6179" s="45"/>
      <c r="L6179" s="44"/>
      <c r="M6179" s="44"/>
      <c r="P6179" s="43"/>
      <c r="R6179" s="43"/>
    </row>
    <row r="6180" spans="3:18" x14ac:dyDescent="0.25">
      <c r="C6180" s="41">
        <v>7.6285982254533664</v>
      </c>
      <c r="D6180" s="47">
        <v>6.9237046903313306</v>
      </c>
      <c r="E6180" s="95">
        <v>6.3381839451333661</v>
      </c>
      <c r="F6180" s="96"/>
      <c r="I6180" s="44"/>
      <c r="J6180" s="45"/>
      <c r="L6180" s="44"/>
      <c r="M6180" s="44"/>
      <c r="P6180" s="43"/>
      <c r="R6180" s="43"/>
    </row>
    <row r="6181" spans="3:18" x14ac:dyDescent="0.25">
      <c r="C6181" s="41">
        <v>7.628598319688555</v>
      </c>
      <c r="D6181" s="47">
        <v>6.9237047544238539</v>
      </c>
      <c r="E6181" s="95">
        <v>6.3381840258341677</v>
      </c>
      <c r="F6181" s="96"/>
      <c r="I6181" s="44"/>
      <c r="J6181" s="45"/>
      <c r="L6181" s="44"/>
      <c r="M6181" s="44"/>
      <c r="P6181" s="43"/>
      <c r="R6181" s="43"/>
    </row>
    <row r="6182" spans="3:18" x14ac:dyDescent="0.25">
      <c r="C6182" s="41">
        <v>7.6285984137248235</v>
      </c>
      <c r="D6182" s="47">
        <v>6.9237048183811378</v>
      </c>
      <c r="E6182" s="95">
        <v>6.338184106364956</v>
      </c>
      <c r="F6182" s="96"/>
      <c r="I6182" s="44"/>
      <c r="J6182" s="45"/>
      <c r="L6182" s="44"/>
      <c r="M6182" s="44"/>
      <c r="P6182" s="43"/>
      <c r="R6182" s="43"/>
    </row>
    <row r="6183" spans="3:18" x14ac:dyDescent="0.25">
      <c r="C6183" s="41">
        <v>7.6285985075626037</v>
      </c>
      <c r="D6183" s="47">
        <v>6.9237048822034719</v>
      </c>
      <c r="E6183" s="95">
        <v>6.338184186726064</v>
      </c>
      <c r="F6183" s="96"/>
      <c r="I6183" s="44"/>
      <c r="J6183" s="45"/>
      <c r="L6183" s="44"/>
      <c r="M6183" s="44"/>
      <c r="P6183" s="43"/>
      <c r="R6183" s="43"/>
    </row>
    <row r="6184" spans="3:18" x14ac:dyDescent="0.25">
      <c r="C6184" s="41">
        <v>7.6285986012023095</v>
      </c>
      <c r="D6184" s="47">
        <v>6.9237049458911235</v>
      </c>
      <c r="E6184" s="95">
        <v>6.3381842669178461</v>
      </c>
      <c r="F6184" s="96"/>
      <c r="I6184" s="44"/>
      <c r="J6184" s="45"/>
      <c r="L6184" s="44"/>
      <c r="M6184" s="44"/>
      <c r="P6184" s="43"/>
      <c r="R6184" s="43"/>
    </row>
    <row r="6185" spans="3:18" x14ac:dyDescent="0.25">
      <c r="C6185" s="41">
        <v>7.6285986946443636</v>
      </c>
      <c r="D6185" s="47">
        <v>6.9237050094443919</v>
      </c>
      <c r="E6185" s="95">
        <v>6.3381843469406647</v>
      </c>
      <c r="F6185" s="96"/>
      <c r="I6185" s="44"/>
      <c r="J6185" s="45"/>
      <c r="L6185" s="44"/>
      <c r="M6185" s="44"/>
      <c r="P6185" s="43"/>
      <c r="R6185" s="43"/>
    </row>
    <row r="6186" spans="3:18" x14ac:dyDescent="0.25">
      <c r="C6186" s="41">
        <v>7.6285987878891799</v>
      </c>
      <c r="D6186" s="47">
        <v>6.9237050728635463</v>
      </c>
      <c r="E6186" s="95">
        <v>6.3381844267948768</v>
      </c>
      <c r="F6186" s="96"/>
      <c r="I6186" s="44"/>
      <c r="J6186" s="45"/>
      <c r="L6186" s="44"/>
      <c r="M6186" s="44"/>
      <c r="P6186" s="43"/>
      <c r="R6186" s="43"/>
    </row>
    <row r="6187" spans="3:18" x14ac:dyDescent="0.25">
      <c r="C6187" s="41">
        <v>7.6285988809371492</v>
      </c>
      <c r="D6187" s="47">
        <v>6.92370513614887</v>
      </c>
      <c r="E6187" s="95">
        <v>6.3381845064808298</v>
      </c>
      <c r="F6187" s="96"/>
      <c r="I6187" s="44"/>
      <c r="J6187" s="45"/>
      <c r="L6187" s="44"/>
      <c r="M6187" s="44"/>
      <c r="P6187" s="43"/>
      <c r="R6187" s="43"/>
    </row>
    <row r="6188" spans="3:18" x14ac:dyDescent="0.25">
      <c r="C6188" s="41">
        <v>7.6285989737887103</v>
      </c>
      <c r="D6188" s="47">
        <v>6.9237051993006427</v>
      </c>
      <c r="E6188" s="95">
        <v>6.3381845859988744</v>
      </c>
      <c r="F6188" s="96"/>
      <c r="I6188" s="44"/>
      <c r="J6188" s="45"/>
      <c r="L6188" s="44"/>
      <c r="M6188" s="44"/>
      <c r="P6188" s="43"/>
      <c r="R6188" s="43"/>
    </row>
    <row r="6189" spans="3:18" x14ac:dyDescent="0.25">
      <c r="C6189" s="41">
        <v>7.6285990664442522</v>
      </c>
      <c r="D6189" s="47">
        <v>6.9237052623191584</v>
      </c>
      <c r="E6189" s="95">
        <v>6.3381846653493641</v>
      </c>
      <c r="F6189" s="96"/>
      <c r="I6189" s="44"/>
      <c r="J6189" s="45"/>
      <c r="L6189" s="44"/>
      <c r="M6189" s="44"/>
      <c r="P6189" s="43"/>
      <c r="R6189" s="43"/>
    </row>
    <row r="6190" spans="3:18" x14ac:dyDescent="0.25">
      <c r="C6190" s="41">
        <v>7.6285991589042155</v>
      </c>
      <c r="D6190" s="47">
        <v>6.9237053252046854</v>
      </c>
      <c r="E6190" s="95">
        <v>6.3381847445326605</v>
      </c>
      <c r="F6190" s="96"/>
      <c r="I6190" s="44"/>
      <c r="J6190" s="45"/>
      <c r="L6190" s="44"/>
      <c r="M6190" s="44"/>
      <c r="P6190" s="43"/>
      <c r="R6190" s="43"/>
    </row>
    <row r="6191" spans="3:18" x14ac:dyDescent="0.25">
      <c r="C6191" s="41">
        <v>7.6285992511689891</v>
      </c>
      <c r="D6191" s="47">
        <v>6.9237053879575026</v>
      </c>
      <c r="E6191" s="95">
        <v>6.3381848235490983</v>
      </c>
      <c r="F6191" s="96"/>
      <c r="I6191" s="44"/>
      <c r="J6191" s="45"/>
      <c r="L6191" s="44"/>
      <c r="M6191" s="44"/>
      <c r="P6191" s="43"/>
      <c r="R6191" s="43"/>
    </row>
    <row r="6192" spans="3:18" x14ac:dyDescent="0.25">
      <c r="C6192" s="41">
        <v>7.6285993432389905</v>
      </c>
      <c r="D6192" s="47">
        <v>6.9237054505778834</v>
      </c>
      <c r="E6192" s="95">
        <v>6.3381849023990329</v>
      </c>
      <c r="F6192" s="96"/>
      <c r="I6192" s="44"/>
      <c r="J6192" s="45"/>
      <c r="L6192" s="44"/>
      <c r="M6192" s="44"/>
      <c r="P6192" s="43"/>
      <c r="R6192" s="43"/>
    </row>
    <row r="6193" spans="3:18" x14ac:dyDescent="0.25">
      <c r="C6193" s="41">
        <v>7.6285994351146211</v>
      </c>
      <c r="D6193" s="47">
        <v>6.9237055130661167</v>
      </c>
      <c r="E6193" s="95">
        <v>6.3381849810828035</v>
      </c>
      <c r="F6193" s="96"/>
      <c r="I6193" s="44"/>
      <c r="J6193" s="45"/>
      <c r="L6193" s="44"/>
      <c r="M6193" s="44"/>
      <c r="P6193" s="43"/>
      <c r="R6193" s="43"/>
    </row>
    <row r="6194" spans="3:18" x14ac:dyDescent="0.25">
      <c r="C6194" s="41">
        <v>7.6285995267962985</v>
      </c>
      <c r="D6194" s="47">
        <v>6.9237055754224777</v>
      </c>
      <c r="E6194" s="95">
        <v>6.3381850596007734</v>
      </c>
      <c r="F6194" s="96"/>
      <c r="I6194" s="44"/>
      <c r="J6194" s="45"/>
      <c r="L6194" s="44"/>
      <c r="M6194" s="44"/>
      <c r="P6194" s="43"/>
      <c r="R6194" s="43"/>
    </row>
    <row r="6195" spans="3:18" x14ac:dyDescent="0.25">
      <c r="C6195" s="41">
        <v>7.6285996182844222</v>
      </c>
      <c r="D6195" s="47">
        <v>6.9237056376472275</v>
      </c>
      <c r="E6195" s="95">
        <v>6.3381851379532819</v>
      </c>
      <c r="F6195" s="96"/>
      <c r="I6195" s="44"/>
      <c r="J6195" s="45"/>
      <c r="L6195" s="44"/>
      <c r="M6195" s="44"/>
      <c r="P6195" s="43"/>
      <c r="R6195" s="43"/>
    </row>
    <row r="6196" spans="3:18" x14ac:dyDescent="0.25">
      <c r="C6196" s="41">
        <v>7.6285997095793938</v>
      </c>
      <c r="D6196" s="47">
        <v>6.9237056997406663</v>
      </c>
      <c r="E6196" s="95">
        <v>6.3381852161406798</v>
      </c>
      <c r="F6196" s="96"/>
      <c r="I6196" s="44"/>
      <c r="J6196" s="45"/>
      <c r="L6196" s="44"/>
      <c r="M6196" s="44"/>
      <c r="P6196" s="43"/>
      <c r="R6196" s="43"/>
    </row>
    <row r="6197" spans="3:18" x14ac:dyDescent="0.25">
      <c r="C6197" s="41">
        <v>7.6285998006816342</v>
      </c>
      <c r="D6197" s="47">
        <v>6.9237057617030482</v>
      </c>
      <c r="E6197" s="95">
        <v>6.3381852941633126</v>
      </c>
      <c r="F6197" s="96"/>
      <c r="I6197" s="44"/>
      <c r="J6197" s="45"/>
      <c r="L6197" s="44"/>
      <c r="M6197" s="44"/>
      <c r="P6197" s="43"/>
      <c r="R6197" s="43"/>
    </row>
    <row r="6198" spans="3:18" x14ac:dyDescent="0.25">
      <c r="C6198" s="41">
        <v>7.6285998915915325</v>
      </c>
      <c r="D6198" s="47">
        <v>6.9237058235346582</v>
      </c>
      <c r="E6198" s="95">
        <v>6.3381853720215133</v>
      </c>
      <c r="F6198" s="96"/>
      <c r="I6198" s="44"/>
      <c r="J6198" s="45"/>
      <c r="L6198" s="44"/>
      <c r="M6198" s="44"/>
      <c r="P6198" s="43"/>
      <c r="R6198" s="43"/>
    </row>
    <row r="6199" spans="3:18" x14ac:dyDescent="0.25">
      <c r="C6199" s="41">
        <v>7.6285999823095061</v>
      </c>
      <c r="D6199" s="47">
        <v>6.9237058852357762</v>
      </c>
      <c r="E6199" s="95">
        <v>6.3381854497156391</v>
      </c>
      <c r="F6199" s="96"/>
      <c r="I6199" s="44"/>
      <c r="J6199" s="45"/>
      <c r="L6199" s="44"/>
      <c r="M6199" s="44"/>
      <c r="P6199" s="43"/>
      <c r="R6199" s="43"/>
    </row>
    <row r="6200" spans="3:18" x14ac:dyDescent="0.25">
      <c r="C6200" s="41">
        <v>7.6286000728359458</v>
      </c>
      <c r="D6200" s="47">
        <v>6.9237059468066633</v>
      </c>
      <c r="E6200" s="95">
        <v>6.3381855272460292</v>
      </c>
      <c r="F6200" s="96"/>
      <c r="I6200" s="44"/>
      <c r="J6200" s="45"/>
      <c r="L6200" s="44"/>
      <c r="M6200" s="44"/>
      <c r="P6200" s="43"/>
      <c r="R6200" s="43"/>
    </row>
    <row r="6201" spans="3:18" x14ac:dyDescent="0.25">
      <c r="C6201" s="41">
        <v>7.6286001631712583</v>
      </c>
      <c r="D6201" s="47">
        <v>6.9237060082475983</v>
      </c>
      <c r="E6201" s="95">
        <v>6.3381856046130309</v>
      </c>
      <c r="F6201" s="96"/>
      <c r="I6201" s="44"/>
      <c r="J6201" s="45"/>
      <c r="L6201" s="44"/>
      <c r="M6201" s="44"/>
      <c r="P6201" s="43"/>
      <c r="R6201" s="43"/>
    </row>
    <row r="6202" spans="3:18" x14ac:dyDescent="0.25">
      <c r="C6202" s="41">
        <v>7.6286002533158435</v>
      </c>
      <c r="D6202" s="47">
        <v>6.9237060695588575</v>
      </c>
      <c r="E6202" s="95">
        <v>6.3381856818169773</v>
      </c>
      <c r="F6202" s="96"/>
      <c r="I6202" s="44"/>
      <c r="J6202" s="45"/>
      <c r="L6202" s="44"/>
      <c r="M6202" s="44"/>
      <c r="P6202" s="43"/>
      <c r="R6202" s="43"/>
    </row>
    <row r="6203" spans="3:18" x14ac:dyDescent="0.25">
      <c r="C6203" s="41">
        <v>7.6286003432701008</v>
      </c>
      <c r="D6203" s="47">
        <v>6.9237061307407037</v>
      </c>
      <c r="E6203" s="95">
        <v>6.3381857588582218</v>
      </c>
      <c r="F6203" s="96"/>
      <c r="I6203" s="44"/>
      <c r="J6203" s="45"/>
      <c r="L6203" s="44"/>
      <c r="M6203" s="44"/>
      <c r="P6203" s="43"/>
      <c r="R6203" s="43"/>
    </row>
    <row r="6204" spans="3:18" x14ac:dyDescent="0.25">
      <c r="C6204" s="41">
        <v>7.6286004330344355</v>
      </c>
      <c r="D6204" s="47">
        <v>6.9237061917934151</v>
      </c>
      <c r="E6204" s="95">
        <v>6.3381858357370842</v>
      </c>
      <c r="F6204" s="96"/>
      <c r="I6204" s="44"/>
      <c r="J6204" s="45"/>
      <c r="L6204" s="44"/>
      <c r="M6204" s="44"/>
      <c r="P6204" s="43"/>
      <c r="R6204" s="43"/>
    </row>
    <row r="6205" spans="3:18" x14ac:dyDescent="0.25">
      <c r="C6205" s="41">
        <v>7.6286005226092453</v>
      </c>
      <c r="D6205" s="47">
        <v>6.9237062527172739</v>
      </c>
      <c r="E6205" s="95">
        <v>6.3381859124539313</v>
      </c>
      <c r="F6205" s="96"/>
      <c r="I6205" s="44"/>
      <c r="J6205" s="45"/>
      <c r="L6205" s="44"/>
      <c r="M6205" s="44"/>
      <c r="P6205" s="43"/>
      <c r="R6205" s="43"/>
    </row>
    <row r="6206" spans="3:18" x14ac:dyDescent="0.25">
      <c r="C6206" s="41">
        <v>7.6286006119949139</v>
      </c>
      <c r="D6206" s="47">
        <v>6.9237063135125254</v>
      </c>
      <c r="E6206" s="95">
        <v>6.3381859890090855</v>
      </c>
      <c r="F6206" s="96"/>
      <c r="I6206" s="44"/>
      <c r="J6206" s="45"/>
      <c r="L6206" s="44"/>
      <c r="M6206" s="44"/>
      <c r="P6206" s="43"/>
      <c r="R6206" s="43"/>
    </row>
    <row r="6207" spans="3:18" x14ac:dyDescent="0.25">
      <c r="C6207" s="41">
        <v>7.6286007011918571</v>
      </c>
      <c r="D6207" s="47">
        <v>6.92370637417946</v>
      </c>
      <c r="E6207" s="95">
        <v>6.3381860654028879</v>
      </c>
      <c r="F6207" s="96"/>
      <c r="I6207" s="44"/>
      <c r="J6207" s="45"/>
      <c r="L6207" s="44"/>
      <c r="M6207" s="44"/>
      <c r="P6207" s="43"/>
      <c r="R6207" s="43"/>
    </row>
    <row r="6208" spans="3:18" x14ac:dyDescent="0.25">
      <c r="C6208" s="41">
        <v>7.6286007902004567</v>
      </c>
      <c r="D6208" s="47">
        <v>6.9237064347183317</v>
      </c>
      <c r="E6208" s="95">
        <v>6.3381861416356795</v>
      </c>
      <c r="F6208" s="96"/>
      <c r="I6208" s="44"/>
      <c r="J6208" s="45"/>
      <c r="L6208" s="44"/>
      <c r="M6208" s="44"/>
      <c r="P6208" s="43"/>
      <c r="R6208" s="43"/>
    </row>
    <row r="6209" spans="3:18" x14ac:dyDescent="0.25">
      <c r="C6209" s="41">
        <v>7.6286008790211088</v>
      </c>
      <c r="D6209" s="47">
        <v>6.9237064951294203</v>
      </c>
      <c r="E6209" s="95">
        <v>6.3381862177078023</v>
      </c>
      <c r="F6209" s="96"/>
      <c r="I6209" s="44"/>
      <c r="J6209" s="45"/>
      <c r="L6209" s="44"/>
      <c r="M6209" s="44"/>
      <c r="P6209" s="43"/>
      <c r="R6209" s="43"/>
    </row>
    <row r="6210" spans="3:18" x14ac:dyDescent="0.25">
      <c r="C6210" s="41">
        <v>7.6286009676542204</v>
      </c>
      <c r="D6210" s="47">
        <v>6.923706555412986</v>
      </c>
      <c r="E6210" s="95">
        <v>6.3381862936195779</v>
      </c>
      <c r="F6210" s="96"/>
      <c r="I6210" s="44"/>
      <c r="J6210" s="45"/>
      <c r="L6210" s="44"/>
      <c r="M6210" s="44"/>
      <c r="P6210" s="43"/>
      <c r="R6210" s="43"/>
    </row>
    <row r="6211" spans="3:18" x14ac:dyDescent="0.25">
      <c r="C6211" s="41">
        <v>7.6286010561001714</v>
      </c>
      <c r="D6211" s="47">
        <v>6.9237066155693006</v>
      </c>
      <c r="E6211" s="95">
        <v>6.3381863693713605</v>
      </c>
      <c r="F6211" s="96"/>
      <c r="I6211" s="44"/>
      <c r="J6211" s="45"/>
      <c r="L6211" s="44"/>
      <c r="M6211" s="44"/>
      <c r="P6211" s="43"/>
      <c r="R6211" s="43"/>
    </row>
    <row r="6212" spans="3:18" x14ac:dyDescent="0.25">
      <c r="C6212" s="41">
        <v>7.6286011443593669</v>
      </c>
      <c r="D6212" s="47">
        <v>6.9237066755986323</v>
      </c>
      <c r="E6212" s="95">
        <v>6.3381864449634708</v>
      </c>
      <c r="F6212" s="96"/>
      <c r="I6212" s="44"/>
      <c r="J6212" s="45"/>
      <c r="L6212" s="44"/>
      <c r="M6212" s="44"/>
      <c r="P6212" s="43"/>
      <c r="R6212" s="43"/>
    </row>
    <row r="6213" spans="3:18" x14ac:dyDescent="0.25">
      <c r="C6213" s="41">
        <v>7.6286012324321923</v>
      </c>
      <c r="D6213" s="47">
        <v>6.9237067355012485</v>
      </c>
      <c r="E6213" s="95">
        <v>6.3381865203962455</v>
      </c>
      <c r="F6213" s="96"/>
      <c r="I6213" s="44"/>
      <c r="J6213" s="45"/>
      <c r="L6213" s="44"/>
      <c r="M6213" s="44"/>
      <c r="P6213" s="43"/>
      <c r="R6213" s="43"/>
    </row>
    <row r="6214" spans="3:18" x14ac:dyDescent="0.25">
      <c r="C6214" s="41">
        <v>7.6286013203190279</v>
      </c>
      <c r="D6214" s="47">
        <v>6.9237067952774058</v>
      </c>
      <c r="E6214" s="95">
        <v>6.338186595670023</v>
      </c>
      <c r="F6214" s="96"/>
      <c r="I6214" s="44"/>
      <c r="J6214" s="45"/>
      <c r="L6214" s="44"/>
      <c r="M6214" s="44"/>
      <c r="P6214" s="43"/>
      <c r="R6214" s="43"/>
    </row>
    <row r="6215" spans="3:18" x14ac:dyDescent="0.25">
      <c r="C6215" s="41">
        <v>7.6286014080202822</v>
      </c>
      <c r="D6215" s="47">
        <v>6.9237068549273832</v>
      </c>
      <c r="E6215" s="95">
        <v>6.3381866707851291</v>
      </c>
      <c r="F6215" s="96"/>
      <c r="I6215" s="44"/>
      <c r="J6215" s="45"/>
      <c r="L6215" s="44"/>
      <c r="M6215" s="44"/>
      <c r="P6215" s="43"/>
      <c r="R6215" s="43"/>
    </row>
    <row r="6216" spans="3:18" x14ac:dyDescent="0.25">
      <c r="C6216" s="41">
        <v>7.6286014955363406</v>
      </c>
      <c r="D6216" s="47">
        <v>6.9237069144514356</v>
      </c>
      <c r="E6216" s="95">
        <v>6.3381867457419077</v>
      </c>
      <c r="F6216" s="96"/>
      <c r="I6216" s="44"/>
      <c r="J6216" s="45"/>
      <c r="L6216" s="44"/>
      <c r="M6216" s="44"/>
      <c r="P6216" s="43"/>
      <c r="R6216" s="43"/>
    </row>
    <row r="6217" spans="3:18" x14ac:dyDescent="0.25">
      <c r="C6217" s="41">
        <v>7.6286015828675851</v>
      </c>
      <c r="D6217" s="47">
        <v>6.9237069738498249</v>
      </c>
      <c r="E6217" s="95">
        <v>6.3381868205406784</v>
      </c>
      <c r="F6217" s="96"/>
      <c r="I6217" s="44"/>
      <c r="J6217" s="45"/>
      <c r="L6217" s="44"/>
      <c r="M6217" s="44"/>
      <c r="P6217" s="43"/>
      <c r="R6217" s="43"/>
    </row>
    <row r="6218" spans="3:18" x14ac:dyDescent="0.25">
      <c r="C6218" s="41">
        <v>7.6286016700144081</v>
      </c>
      <c r="D6218" s="47">
        <v>6.923707033122823</v>
      </c>
      <c r="E6218" s="95">
        <v>6.3381868951817779</v>
      </c>
      <c r="F6218" s="96"/>
      <c r="I6218" s="44"/>
      <c r="J6218" s="45"/>
      <c r="L6218" s="44"/>
      <c r="M6218" s="44"/>
      <c r="P6218" s="43"/>
      <c r="R6218" s="43"/>
    </row>
    <row r="6219" spans="3:18" x14ac:dyDescent="0.25">
      <c r="C6219" s="41">
        <v>7.62860175697719</v>
      </c>
      <c r="D6219" s="47">
        <v>6.9237070922706971</v>
      </c>
      <c r="E6219" s="95">
        <v>6.3381869696655428</v>
      </c>
      <c r="F6219" s="96"/>
      <c r="I6219" s="44"/>
      <c r="J6219" s="45"/>
      <c r="L6219" s="44"/>
      <c r="M6219" s="44"/>
      <c r="P6219" s="43"/>
      <c r="R6219" s="43"/>
    </row>
    <row r="6220" spans="3:18" x14ac:dyDescent="0.25">
      <c r="C6220" s="41">
        <v>7.628601843756325</v>
      </c>
      <c r="D6220" s="47">
        <v>6.9237071512936952</v>
      </c>
      <c r="E6220" s="95">
        <v>6.3381870439922912</v>
      </c>
      <c r="F6220" s="96"/>
      <c r="I6220" s="44"/>
      <c r="J6220" s="45"/>
      <c r="L6220" s="44"/>
      <c r="M6220" s="44"/>
      <c r="P6220" s="43"/>
      <c r="R6220" s="43"/>
    </row>
    <row r="6221" spans="3:18" x14ac:dyDescent="0.25">
      <c r="C6221" s="41">
        <v>7.6286019303522039</v>
      </c>
      <c r="D6221" s="47">
        <v>6.9237072101920845</v>
      </c>
      <c r="E6221" s="95">
        <v>6.3381871181623533</v>
      </c>
      <c r="F6221" s="96"/>
      <c r="I6221" s="44"/>
      <c r="J6221" s="45"/>
      <c r="L6221" s="44"/>
      <c r="M6221" s="44"/>
      <c r="P6221" s="43"/>
      <c r="R6221" s="43"/>
    </row>
    <row r="6222" spans="3:18" x14ac:dyDescent="0.25">
      <c r="C6222" s="41">
        <v>7.6286020167651962</v>
      </c>
      <c r="D6222" s="47">
        <v>6.9237072689661279</v>
      </c>
      <c r="E6222" s="95">
        <v>6.3381871921760675</v>
      </c>
      <c r="F6222" s="96"/>
      <c r="I6222" s="44"/>
      <c r="J6222" s="45"/>
      <c r="L6222" s="44"/>
      <c r="M6222" s="44"/>
      <c r="P6222" s="43"/>
      <c r="R6222" s="43"/>
    </row>
    <row r="6223" spans="3:18" x14ac:dyDescent="0.25">
      <c r="C6223" s="41">
        <v>7.6286021029956892</v>
      </c>
      <c r="D6223" s="47">
        <v>6.9237073276160936</v>
      </c>
      <c r="E6223" s="95">
        <v>6.3381872660337528</v>
      </c>
      <c r="F6223" s="96"/>
      <c r="I6223" s="44"/>
      <c r="J6223" s="45"/>
      <c r="L6223" s="44"/>
      <c r="M6223" s="44"/>
      <c r="P6223" s="43"/>
      <c r="R6223" s="43"/>
    </row>
    <row r="6224" spans="3:18" x14ac:dyDescent="0.25">
      <c r="C6224" s="41">
        <v>7.6286021890440754</v>
      </c>
      <c r="D6224" s="47">
        <v>6.9237073861422278</v>
      </c>
      <c r="E6224" s="95">
        <v>6.3381873397357307</v>
      </c>
      <c r="F6224" s="96"/>
      <c r="I6224" s="44"/>
      <c r="J6224" s="45"/>
      <c r="L6224" s="44"/>
      <c r="M6224" s="44"/>
      <c r="P6224" s="43"/>
      <c r="R6224" s="43"/>
    </row>
    <row r="6225" spans="3:18" x14ac:dyDescent="0.25">
      <c r="C6225" s="41">
        <v>7.6286022749107261</v>
      </c>
      <c r="D6225" s="47">
        <v>6.9237074445447959</v>
      </c>
      <c r="E6225" s="95">
        <v>6.3381874132823484</v>
      </c>
      <c r="F6225" s="96"/>
      <c r="I6225" s="44"/>
      <c r="J6225" s="45"/>
      <c r="L6225" s="44"/>
      <c r="M6225" s="44"/>
      <c r="P6225" s="43"/>
      <c r="R6225" s="43"/>
    </row>
    <row r="6226" spans="3:18" x14ac:dyDescent="0.25">
      <c r="C6226" s="41">
        <v>7.6286023605960303</v>
      </c>
      <c r="D6226" s="47">
        <v>6.9237075028240742</v>
      </c>
      <c r="E6226" s="95">
        <v>6.3381874866739079</v>
      </c>
      <c r="F6226" s="96"/>
      <c r="I6226" s="44"/>
      <c r="J6226" s="45"/>
      <c r="L6226" s="44"/>
      <c r="M6226" s="44"/>
      <c r="P6226" s="43"/>
      <c r="R6226" s="43"/>
    </row>
    <row r="6227" spans="3:18" x14ac:dyDescent="0.25">
      <c r="C6227" s="41">
        <v>7.6286024461003716</v>
      </c>
      <c r="D6227" s="47">
        <v>6.9237075609802918</v>
      </c>
      <c r="E6227" s="95">
        <v>6.3381875599107511</v>
      </c>
      <c r="F6227" s="96"/>
      <c r="I6227" s="44"/>
      <c r="J6227" s="45"/>
      <c r="L6227" s="44"/>
      <c r="M6227" s="44"/>
      <c r="P6227" s="43"/>
      <c r="R6227" s="43"/>
    </row>
    <row r="6228" spans="3:18" x14ac:dyDescent="0.25">
      <c r="C6228" s="41">
        <v>7.6286025314241197</v>
      </c>
      <c r="D6228" s="47">
        <v>6.9237076190137241</v>
      </c>
      <c r="E6228" s="95">
        <v>6.3381876329931899</v>
      </c>
      <c r="F6228" s="96"/>
      <c r="I6228" s="44"/>
      <c r="J6228" s="45"/>
      <c r="L6228" s="44"/>
      <c r="M6228" s="44"/>
      <c r="P6228" s="43"/>
      <c r="R6228" s="43"/>
    </row>
    <row r="6229" spans="3:18" x14ac:dyDescent="0.25">
      <c r="C6229" s="41">
        <v>7.6286026165676564</v>
      </c>
      <c r="D6229" s="47">
        <v>6.9237076769246304</v>
      </c>
      <c r="E6229" s="95">
        <v>6.3381877059215501</v>
      </c>
      <c r="F6229" s="96"/>
      <c r="I6229" s="44"/>
      <c r="J6229" s="45"/>
      <c r="L6229" s="44"/>
      <c r="M6229" s="44"/>
      <c r="P6229" s="43"/>
      <c r="R6229" s="43"/>
    </row>
    <row r="6230" spans="3:18" x14ac:dyDescent="0.25">
      <c r="C6230" s="41">
        <v>7.6286027015313636</v>
      </c>
      <c r="D6230" s="47">
        <v>6.923707734713263</v>
      </c>
      <c r="E6230" s="95">
        <v>6.3381877786961542</v>
      </c>
      <c r="F6230" s="96"/>
      <c r="I6230" s="44"/>
      <c r="J6230" s="45"/>
      <c r="L6230" s="44"/>
      <c r="M6230" s="44"/>
      <c r="P6230" s="43"/>
      <c r="R6230" s="43"/>
    </row>
    <row r="6231" spans="3:18" x14ac:dyDescent="0.25">
      <c r="C6231" s="41">
        <v>7.6286027863156196</v>
      </c>
      <c r="D6231" s="47">
        <v>6.9237077923798687</v>
      </c>
      <c r="E6231" s="95">
        <v>6.3381878513173344</v>
      </c>
      <c r="F6231" s="96"/>
      <c r="I6231" s="44"/>
      <c r="J6231" s="45"/>
      <c r="L6231" s="44"/>
      <c r="M6231" s="44"/>
      <c r="P6231" s="43"/>
      <c r="R6231" s="43"/>
    </row>
    <row r="6232" spans="3:18" x14ac:dyDescent="0.25">
      <c r="C6232" s="41">
        <v>7.628602870920794</v>
      </c>
      <c r="D6232" s="47">
        <v>6.9237078499247167</v>
      </c>
      <c r="E6232" s="95">
        <v>6.338187923785406</v>
      </c>
      <c r="F6232" s="96"/>
      <c r="I6232" s="44"/>
      <c r="J6232" s="45"/>
      <c r="L6232" s="44"/>
      <c r="M6232" s="44"/>
      <c r="P6232" s="43"/>
      <c r="R6232" s="43"/>
    </row>
    <row r="6233" spans="3:18" x14ac:dyDescent="0.25">
      <c r="C6233" s="41">
        <v>7.6286029553472741</v>
      </c>
      <c r="D6233" s="47">
        <v>6.9237079073480636</v>
      </c>
      <c r="E6233" s="95">
        <v>6.3381879961006797</v>
      </c>
      <c r="F6233" s="96"/>
      <c r="I6233" s="44"/>
      <c r="J6233" s="45"/>
      <c r="L6233" s="44"/>
      <c r="M6233" s="44"/>
      <c r="P6233" s="43"/>
      <c r="R6233" s="43"/>
    </row>
    <row r="6234" spans="3:18" x14ac:dyDescent="0.25">
      <c r="C6234" s="41">
        <v>7.6286030395954239</v>
      </c>
      <c r="D6234" s="47">
        <v>6.9237079646501645</v>
      </c>
      <c r="E6234" s="95">
        <v>6.3381880682634888</v>
      </c>
      <c r="F6234" s="96"/>
      <c r="I6234" s="44"/>
      <c r="J6234" s="45"/>
      <c r="L6234" s="44"/>
      <c r="M6234" s="44"/>
      <c r="P6234" s="43"/>
      <c r="R6234" s="43"/>
    </row>
    <row r="6235" spans="3:18" x14ac:dyDescent="0.25">
      <c r="C6235" s="41">
        <v>7.62860312366562</v>
      </c>
      <c r="D6235" s="47">
        <v>6.9237080218312652</v>
      </c>
      <c r="E6235" s="95">
        <v>6.3381881402741485</v>
      </c>
      <c r="F6235" s="96"/>
      <c r="I6235" s="44"/>
      <c r="J6235" s="45"/>
      <c r="L6235" s="44"/>
      <c r="M6235" s="44"/>
      <c r="P6235" s="43"/>
      <c r="R6235" s="43"/>
    </row>
    <row r="6236" spans="3:18" x14ac:dyDescent="0.25">
      <c r="C6236" s="41">
        <v>7.6286032075582373</v>
      </c>
      <c r="D6236" s="47">
        <v>6.9237080788916208</v>
      </c>
      <c r="E6236" s="95">
        <v>6.338188212132974</v>
      </c>
      <c r="F6236" s="96"/>
      <c r="I6236" s="44"/>
      <c r="J6236" s="45"/>
      <c r="L6236" s="44"/>
      <c r="M6236" s="44"/>
      <c r="P6236" s="43"/>
      <c r="R6236" s="43"/>
    </row>
    <row r="6237" spans="3:18" x14ac:dyDescent="0.25">
      <c r="C6237" s="41">
        <v>7.6286032912736541</v>
      </c>
      <c r="D6237" s="47">
        <v>6.9237081358314958</v>
      </c>
      <c r="E6237" s="95">
        <v>6.3381882838402896</v>
      </c>
      <c r="F6237" s="96"/>
      <c r="I6237" s="44"/>
      <c r="J6237" s="45"/>
      <c r="L6237" s="44"/>
      <c r="M6237" s="44"/>
      <c r="P6237" s="43"/>
      <c r="R6237" s="43"/>
    </row>
    <row r="6238" spans="3:18" x14ac:dyDescent="0.25">
      <c r="C6238" s="41">
        <v>7.6286033748122435</v>
      </c>
      <c r="D6238" s="47">
        <v>6.9237081926511204</v>
      </c>
      <c r="E6238" s="95">
        <v>6.338188355396416</v>
      </c>
      <c r="F6238" s="96"/>
      <c r="I6238" s="44"/>
      <c r="J6238" s="45"/>
      <c r="L6238" s="44"/>
      <c r="M6238" s="44"/>
      <c r="P6238" s="43"/>
      <c r="R6238" s="43"/>
    </row>
    <row r="6239" spans="3:18" x14ac:dyDescent="0.25">
      <c r="C6239" s="41">
        <v>7.6286034581743607</v>
      </c>
      <c r="D6239" s="47">
        <v>6.9237082493507698</v>
      </c>
      <c r="E6239" s="95">
        <v>6.3381884268016568</v>
      </c>
      <c r="F6239" s="96"/>
      <c r="I6239" s="44"/>
      <c r="J6239" s="45"/>
      <c r="L6239" s="44"/>
      <c r="M6239" s="44"/>
      <c r="P6239" s="43"/>
      <c r="R6239" s="43"/>
    </row>
    <row r="6240" spans="3:18" x14ac:dyDescent="0.25">
      <c r="C6240" s="41">
        <v>7.6286035413603841</v>
      </c>
      <c r="D6240" s="47">
        <v>6.9237083059306883</v>
      </c>
      <c r="E6240" s="95">
        <v>6.3381884980563346</v>
      </c>
      <c r="F6240" s="96"/>
      <c r="I6240" s="44"/>
      <c r="J6240" s="45"/>
      <c r="L6240" s="44"/>
      <c r="M6240" s="44"/>
      <c r="P6240" s="43"/>
      <c r="R6240" s="43"/>
    </row>
    <row r="6241" spans="3:18" x14ac:dyDescent="0.25">
      <c r="C6241" s="41">
        <v>7.6286036243706974</v>
      </c>
      <c r="D6241" s="47">
        <v>6.9237083623911309</v>
      </c>
      <c r="E6241" s="95">
        <v>6.3381885691607716</v>
      </c>
      <c r="F6241" s="96"/>
      <c r="I6241" s="44"/>
      <c r="J6241" s="45"/>
      <c r="L6241" s="44"/>
      <c r="M6241" s="44"/>
      <c r="P6241" s="43"/>
      <c r="R6241" s="43"/>
    </row>
    <row r="6242" spans="3:18" x14ac:dyDescent="0.25">
      <c r="C6242" s="41">
        <v>7.6286037072056541</v>
      </c>
      <c r="D6242" s="47">
        <v>6.9237084187323372</v>
      </c>
      <c r="E6242" s="95">
        <v>6.3381886401152725</v>
      </c>
      <c r="F6242" s="96"/>
      <c r="I6242" s="44"/>
      <c r="J6242" s="45"/>
      <c r="L6242" s="44"/>
      <c r="M6242" s="44"/>
      <c r="P6242" s="43"/>
      <c r="R6242" s="43"/>
    </row>
    <row r="6243" spans="3:18" x14ac:dyDescent="0.25">
      <c r="C6243" s="41">
        <v>7.6286037898656218</v>
      </c>
      <c r="D6243" s="47">
        <v>6.9237084749545685</v>
      </c>
      <c r="E6243" s="95">
        <v>6.3381887109201598</v>
      </c>
      <c r="F6243" s="96"/>
      <c r="I6243" s="44"/>
      <c r="J6243" s="45"/>
      <c r="L6243" s="44"/>
      <c r="M6243" s="44"/>
      <c r="P6243" s="43"/>
      <c r="R6243" s="43"/>
    </row>
    <row r="6244" spans="3:18" x14ac:dyDescent="0.25">
      <c r="C6244" s="41">
        <v>7.6286038723509773</v>
      </c>
      <c r="D6244" s="47">
        <v>6.9237085310580628</v>
      </c>
      <c r="E6244" s="95">
        <v>6.3381887815757381</v>
      </c>
      <c r="F6244" s="96"/>
      <c r="I6244" s="44"/>
      <c r="J6244" s="45"/>
      <c r="L6244" s="44"/>
      <c r="M6244" s="44"/>
      <c r="P6244" s="43"/>
      <c r="R6244" s="43"/>
    </row>
    <row r="6245" spans="3:18" x14ac:dyDescent="0.25">
      <c r="C6245" s="41">
        <v>7.6286039546620739</v>
      </c>
      <c r="D6245" s="47">
        <v>6.9237085870430786</v>
      </c>
      <c r="E6245" s="95">
        <v>6.3381888520823244</v>
      </c>
      <c r="F6245" s="96"/>
      <c r="I6245" s="44"/>
      <c r="J6245" s="45"/>
      <c r="L6245" s="44"/>
      <c r="M6245" s="44"/>
      <c r="P6245" s="43"/>
      <c r="R6245" s="43"/>
    </row>
    <row r="6246" spans="3:18" x14ac:dyDescent="0.25">
      <c r="C6246" s="41">
        <v>7.6286040367992918</v>
      </c>
      <c r="D6246" s="47">
        <v>6.9237086429098644</v>
      </c>
      <c r="E6246" s="95">
        <v>6.3381889224402279</v>
      </c>
      <c r="F6246" s="96"/>
      <c r="I6246" s="44"/>
      <c r="J6246" s="45"/>
      <c r="L6246" s="44"/>
      <c r="M6246" s="44"/>
      <c r="P6246" s="43"/>
      <c r="R6246" s="43"/>
    </row>
    <row r="6247" spans="3:18" x14ac:dyDescent="0.25">
      <c r="C6247" s="41">
        <v>7.6286041187629934</v>
      </c>
      <c r="D6247" s="47">
        <v>6.9237086986586753</v>
      </c>
      <c r="E6247" s="95">
        <v>6.3381889926497674</v>
      </c>
      <c r="F6247" s="96"/>
      <c r="I6247" s="44"/>
      <c r="J6247" s="45"/>
      <c r="L6247" s="44"/>
      <c r="M6247" s="44"/>
      <c r="P6247" s="43"/>
      <c r="R6247" s="43"/>
    </row>
    <row r="6248" spans="3:18" x14ac:dyDescent="0.25">
      <c r="C6248" s="41">
        <v>7.6286042005535322</v>
      </c>
      <c r="D6248" s="47">
        <v>6.9237087542897342</v>
      </c>
      <c r="E6248" s="95">
        <v>6.3381890627112574</v>
      </c>
      <c r="F6248" s="96"/>
      <c r="I6248" s="44"/>
      <c r="J6248" s="45"/>
      <c r="L6248" s="44"/>
      <c r="M6248" s="44"/>
      <c r="P6248" s="43"/>
      <c r="R6248" s="43"/>
    </row>
    <row r="6249" spans="3:18" x14ac:dyDescent="0.25">
      <c r="C6249" s="41">
        <v>7.6286042821712847</v>
      </c>
      <c r="D6249" s="47">
        <v>6.9237088098033137</v>
      </c>
      <c r="E6249" s="95">
        <v>6.3381891326249988</v>
      </c>
      <c r="F6249" s="96"/>
      <c r="I6249" s="44"/>
      <c r="J6249" s="45"/>
      <c r="L6249" s="44"/>
      <c r="M6249" s="44"/>
      <c r="P6249" s="43"/>
      <c r="R6249" s="43"/>
    </row>
    <row r="6250" spans="3:18" x14ac:dyDescent="0.25">
      <c r="C6250" s="41">
        <v>7.6286043636166028</v>
      </c>
      <c r="D6250" s="47">
        <v>6.9237088651996563</v>
      </c>
      <c r="E6250" s="95">
        <v>6.3381892023912982</v>
      </c>
      <c r="F6250" s="96"/>
      <c r="I6250" s="44"/>
      <c r="J6250" s="45"/>
      <c r="L6250" s="44"/>
      <c r="M6250" s="44"/>
      <c r="P6250" s="43"/>
      <c r="R6250" s="43"/>
    </row>
    <row r="6251" spans="3:18" x14ac:dyDescent="0.25">
      <c r="C6251" s="41">
        <v>7.6286044448898558</v>
      </c>
      <c r="D6251" s="47">
        <v>6.923708920478993</v>
      </c>
      <c r="E6251" s="95">
        <v>6.3381892720104611</v>
      </c>
      <c r="F6251" s="96"/>
      <c r="I6251" s="44"/>
      <c r="J6251" s="45"/>
      <c r="L6251" s="44"/>
      <c r="M6251" s="44"/>
      <c r="P6251" s="43"/>
      <c r="R6251" s="43"/>
    </row>
    <row r="6252" spans="3:18" x14ac:dyDescent="0.25">
      <c r="C6252" s="41">
        <v>7.6286045259914008</v>
      </c>
      <c r="D6252" s="47">
        <v>6.9237089756415822</v>
      </c>
      <c r="E6252" s="95">
        <v>6.3381893414828188</v>
      </c>
      <c r="F6252" s="96"/>
      <c r="I6252" s="44"/>
      <c r="J6252" s="45"/>
      <c r="L6252" s="44"/>
      <c r="M6252" s="44"/>
      <c r="P6252" s="43"/>
      <c r="R6252" s="43"/>
    </row>
    <row r="6253" spans="3:18" x14ac:dyDescent="0.25">
      <c r="C6253" s="41">
        <v>7.6286046069216038</v>
      </c>
      <c r="D6253" s="47">
        <v>6.9237090306876654</v>
      </c>
      <c r="E6253" s="95">
        <v>6.3381894108086563</v>
      </c>
      <c r="F6253" s="96"/>
      <c r="I6253" s="44"/>
      <c r="J6253" s="45"/>
      <c r="L6253" s="44"/>
      <c r="M6253" s="44"/>
      <c r="P6253" s="43"/>
      <c r="R6253" s="43"/>
    </row>
    <row r="6254" spans="3:18" x14ac:dyDescent="0.25">
      <c r="C6254" s="41">
        <v>7.6286046876808253</v>
      </c>
      <c r="D6254" s="47">
        <v>6.9237090856174897</v>
      </c>
      <c r="E6254" s="95">
        <v>6.3381894799882881</v>
      </c>
      <c r="F6254" s="96"/>
      <c r="I6254" s="44"/>
      <c r="J6254" s="45"/>
      <c r="L6254" s="44"/>
      <c r="M6254" s="44"/>
      <c r="P6254" s="43"/>
      <c r="R6254" s="43"/>
    </row>
    <row r="6255" spans="3:18" x14ac:dyDescent="0.25">
      <c r="C6255" s="41">
        <v>7.6286047682694154</v>
      </c>
      <c r="D6255" s="47">
        <v>6.9237091404313018</v>
      </c>
      <c r="E6255" s="95">
        <v>6.3381895490220304</v>
      </c>
      <c r="F6255" s="96"/>
      <c r="I6255" s="44"/>
      <c r="J6255" s="45"/>
      <c r="L6255" s="44"/>
      <c r="M6255" s="44"/>
      <c r="P6255" s="43"/>
      <c r="R6255" s="43"/>
    </row>
    <row r="6256" spans="3:18" x14ac:dyDescent="0.25">
      <c r="C6256" s="41">
        <v>7.6286048486877363</v>
      </c>
      <c r="D6256" s="47">
        <v>6.9237091951293293</v>
      </c>
      <c r="E6256" s="95">
        <v>6.3381896179101762</v>
      </c>
      <c r="F6256" s="96"/>
      <c r="I6256" s="44"/>
      <c r="J6256" s="45"/>
      <c r="L6256" s="44"/>
      <c r="M6256" s="44"/>
      <c r="P6256" s="43"/>
      <c r="R6256" s="43"/>
    </row>
    <row r="6257" spans="3:18" x14ac:dyDescent="0.25">
      <c r="C6257" s="41">
        <v>7.6286049289361486</v>
      </c>
      <c r="D6257" s="47">
        <v>6.9237092497118269</v>
      </c>
      <c r="E6257" s="95">
        <v>6.3381896866530356</v>
      </c>
      <c r="F6257" s="96"/>
      <c r="I6257" s="44"/>
      <c r="J6257" s="45"/>
      <c r="L6257" s="44"/>
      <c r="M6257" s="44"/>
      <c r="P6257" s="43"/>
      <c r="R6257" s="43"/>
    </row>
    <row r="6258" spans="3:18" x14ac:dyDescent="0.25">
      <c r="C6258" s="41">
        <v>7.6286050090150077</v>
      </c>
      <c r="D6258" s="47">
        <v>6.9237093041790461</v>
      </c>
      <c r="E6258" s="95">
        <v>6.3381897552509008</v>
      </c>
      <c r="F6258" s="96"/>
      <c r="I6258" s="44"/>
      <c r="J6258" s="45"/>
      <c r="L6258" s="44"/>
      <c r="M6258" s="44"/>
      <c r="P6258" s="43"/>
      <c r="R6258" s="43"/>
    </row>
    <row r="6259" spans="3:18" x14ac:dyDescent="0.25">
      <c r="C6259" s="41">
        <v>7.6286050889246688</v>
      </c>
      <c r="D6259" s="47">
        <v>6.9237093585312168</v>
      </c>
      <c r="E6259" s="95">
        <v>6.3381898237041039</v>
      </c>
      <c r="F6259" s="96"/>
      <c r="I6259" s="44"/>
      <c r="J6259" s="45"/>
      <c r="L6259" s="44"/>
      <c r="M6259" s="44"/>
      <c r="P6259" s="43"/>
      <c r="R6259" s="43"/>
    </row>
    <row r="6260" spans="3:18" x14ac:dyDescent="0.25">
      <c r="C6260" s="41">
        <v>7.6286051686654872</v>
      </c>
      <c r="D6260" s="47">
        <v>6.9237094127685825</v>
      </c>
      <c r="E6260" s="95">
        <v>6.3381898920129247</v>
      </c>
      <c r="F6260" s="96"/>
      <c r="I6260" s="44"/>
      <c r="J6260" s="45"/>
      <c r="L6260" s="44"/>
      <c r="M6260" s="44"/>
      <c r="P6260" s="43"/>
      <c r="R6260" s="43"/>
    </row>
    <row r="6261" spans="3:18" x14ac:dyDescent="0.25">
      <c r="C6261" s="41">
        <v>7.6286052482378182</v>
      </c>
      <c r="D6261" s="47">
        <v>6.9237094668913821</v>
      </c>
      <c r="E6261" s="95">
        <v>6.3381899601776697</v>
      </c>
      <c r="F6261" s="96"/>
      <c r="I6261" s="44"/>
      <c r="J6261" s="45"/>
      <c r="L6261" s="44"/>
      <c r="M6261" s="44"/>
      <c r="P6261" s="43"/>
      <c r="R6261" s="43"/>
    </row>
    <row r="6262" spans="3:18" x14ac:dyDescent="0.25">
      <c r="C6262" s="41">
        <v>7.6286053276420134</v>
      </c>
      <c r="D6262" s="47">
        <v>6.9237095208998554</v>
      </c>
      <c r="E6262" s="95">
        <v>6.3381900281986399</v>
      </c>
      <c r="F6262" s="96"/>
      <c r="I6262" s="44"/>
      <c r="J6262" s="45"/>
      <c r="L6262" s="44"/>
      <c r="M6262" s="44"/>
      <c r="P6262" s="43"/>
      <c r="R6262" s="43"/>
    </row>
    <row r="6263" spans="3:18" x14ac:dyDescent="0.25">
      <c r="C6263" s="41">
        <v>7.6286054068784299</v>
      </c>
      <c r="D6263" s="47">
        <v>6.9237095747942643</v>
      </c>
      <c r="E6263" s="95">
        <v>6.3381900960761497</v>
      </c>
      <c r="F6263" s="96"/>
      <c r="I6263" s="44"/>
      <c r="J6263" s="45"/>
      <c r="L6263" s="44"/>
      <c r="M6263" s="44"/>
      <c r="P6263" s="43"/>
      <c r="R6263" s="43"/>
    </row>
    <row r="6264" spans="3:18" x14ac:dyDescent="0.25">
      <c r="C6264" s="41">
        <v>7.6286054859474266</v>
      </c>
      <c r="D6264" s="47">
        <v>6.9237096285748079</v>
      </c>
      <c r="E6264" s="95">
        <v>6.3381901638104789</v>
      </c>
      <c r="F6264" s="96"/>
      <c r="I6264" s="44"/>
      <c r="J6264" s="45"/>
      <c r="L6264" s="44"/>
      <c r="M6264" s="44"/>
      <c r="P6264" s="43"/>
      <c r="R6264" s="43"/>
    </row>
    <row r="6265" spans="3:18" x14ac:dyDescent="0.25">
      <c r="C6265" s="41">
        <v>7.6286055648493285</v>
      </c>
      <c r="D6265" s="47">
        <v>6.9237096822417632</v>
      </c>
      <c r="E6265" s="95">
        <v>6.3381902314019483</v>
      </c>
      <c r="F6265" s="96"/>
      <c r="I6265" s="44"/>
      <c r="J6265" s="45"/>
      <c r="L6265" s="44"/>
      <c r="M6265" s="44"/>
      <c r="P6265" s="43"/>
      <c r="R6265" s="43"/>
    </row>
    <row r="6266" spans="3:18" x14ac:dyDescent="0.25">
      <c r="C6266" s="41">
        <v>7.6286056435845158</v>
      </c>
      <c r="D6266" s="47">
        <v>6.9237097357953425</v>
      </c>
      <c r="E6266" s="95">
        <v>6.3381902988508436</v>
      </c>
      <c r="F6266" s="96"/>
      <c r="I6266" s="44"/>
      <c r="J6266" s="45"/>
      <c r="L6266" s="44"/>
      <c r="M6266" s="44"/>
      <c r="P6266" s="43"/>
      <c r="R6266" s="43"/>
    </row>
    <row r="6267" spans="3:18" x14ac:dyDescent="0.25">
      <c r="C6267" s="41">
        <v>7.6286057221533259</v>
      </c>
      <c r="D6267" s="47">
        <v>6.9237097892358035</v>
      </c>
      <c r="E6267" s="95">
        <v>6.3381903661574706</v>
      </c>
      <c r="F6267" s="96"/>
      <c r="I6267" s="44"/>
      <c r="J6267" s="45"/>
      <c r="L6267" s="44"/>
      <c r="M6267" s="44"/>
      <c r="P6267" s="43"/>
      <c r="R6267" s="43"/>
    </row>
    <row r="6268" spans="3:18" x14ac:dyDescent="0.25">
      <c r="C6268" s="41">
        <v>7.6286058005561106</v>
      </c>
      <c r="D6268" s="47">
        <v>6.9237098425633627</v>
      </c>
      <c r="E6268" s="95">
        <v>6.3381904333221222</v>
      </c>
      <c r="F6268" s="96"/>
      <c r="I6268" s="44"/>
      <c r="J6268" s="45"/>
      <c r="L6268" s="44"/>
      <c r="M6268" s="44"/>
      <c r="P6268" s="43"/>
      <c r="R6268" s="43"/>
    </row>
    <row r="6269" spans="3:18" x14ac:dyDescent="0.25">
      <c r="C6269" s="41">
        <v>7.6286058787932163</v>
      </c>
      <c r="D6269" s="47">
        <v>6.9237098957782788</v>
      </c>
      <c r="E6269" s="95">
        <v>6.3381905003450951</v>
      </c>
      <c r="F6269" s="96"/>
      <c r="I6269" s="44"/>
      <c r="J6269" s="45"/>
      <c r="L6269" s="44"/>
      <c r="M6269" s="44"/>
      <c r="P6269" s="43"/>
      <c r="R6269" s="43"/>
    </row>
    <row r="6270" spans="3:18" x14ac:dyDescent="0.25">
      <c r="C6270" s="41">
        <v>7.6286059568649929</v>
      </c>
      <c r="D6270" s="47">
        <v>6.9237099488807754</v>
      </c>
      <c r="E6270" s="95">
        <v>6.338190567226694</v>
      </c>
      <c r="F6270" s="96"/>
      <c r="I6270" s="44"/>
      <c r="J6270" s="45"/>
      <c r="L6270" s="44"/>
      <c r="M6270" s="44"/>
      <c r="P6270" s="43"/>
      <c r="R6270" s="43"/>
    </row>
    <row r="6271" spans="3:18" x14ac:dyDescent="0.25">
      <c r="C6271" s="41">
        <v>7.628606034771785</v>
      </c>
      <c r="D6271" s="47">
        <v>6.9237100018710844</v>
      </c>
      <c r="E6271" s="95">
        <v>6.3381906339672183</v>
      </c>
      <c r="F6271" s="96"/>
      <c r="I6271" s="44"/>
      <c r="J6271" s="45"/>
      <c r="L6271" s="44"/>
      <c r="M6271" s="44"/>
      <c r="P6271" s="43"/>
      <c r="R6271" s="43"/>
    </row>
    <row r="6272" spans="3:18" x14ac:dyDescent="0.25">
      <c r="C6272" s="41">
        <v>7.6286061125139444</v>
      </c>
      <c r="D6272" s="47">
        <v>6.9237100547494563</v>
      </c>
      <c r="E6272" s="95">
        <v>6.338190700566944</v>
      </c>
      <c r="F6272" s="96"/>
      <c r="I6272" s="44"/>
      <c r="J6272" s="45"/>
      <c r="L6272" s="44"/>
      <c r="M6272" s="44"/>
      <c r="P6272" s="43"/>
      <c r="R6272" s="43"/>
    </row>
    <row r="6273" spans="3:18" x14ac:dyDescent="0.25">
      <c r="C6273" s="41">
        <v>7.6286061900918085</v>
      </c>
      <c r="D6273" s="47">
        <v>6.9237101075161176</v>
      </c>
      <c r="E6273" s="95">
        <v>6.3381907670261866</v>
      </c>
      <c r="F6273" s="96"/>
      <c r="I6273" s="44"/>
      <c r="J6273" s="45"/>
      <c r="L6273" s="44"/>
      <c r="M6273" s="44"/>
      <c r="P6273" s="43"/>
      <c r="R6273" s="43"/>
    </row>
    <row r="6274" spans="3:18" x14ac:dyDescent="0.25">
      <c r="C6274" s="41">
        <v>7.6286062675057291</v>
      </c>
      <c r="D6274" s="47">
        <v>6.9237101601713054</v>
      </c>
      <c r="E6274" s="95">
        <v>6.3381908333452337</v>
      </c>
      <c r="F6274" s="96"/>
      <c r="I6274" s="44"/>
      <c r="J6274" s="45"/>
      <c r="L6274" s="44"/>
      <c r="M6274" s="44"/>
      <c r="P6274" s="43"/>
      <c r="R6274" s="43"/>
    </row>
    <row r="6275" spans="3:18" x14ac:dyDescent="0.25">
      <c r="C6275" s="41">
        <v>7.6286063447560544</v>
      </c>
      <c r="D6275" s="47">
        <v>6.9237102127152488</v>
      </c>
      <c r="E6275" s="95">
        <v>6.3381908995243723</v>
      </c>
      <c r="F6275" s="96"/>
      <c r="I6275" s="44"/>
      <c r="J6275" s="45"/>
      <c r="L6275" s="44"/>
      <c r="M6275" s="44"/>
      <c r="P6275" s="43"/>
      <c r="R6275" s="43"/>
    </row>
    <row r="6276" spans="3:18" x14ac:dyDescent="0.25">
      <c r="C6276" s="41">
        <v>7.62860642184312</v>
      </c>
      <c r="D6276" s="47">
        <v>6.9237102651481868</v>
      </c>
      <c r="E6276" s="95">
        <v>6.3381909655639106</v>
      </c>
      <c r="F6276" s="96"/>
      <c r="I6276" s="44"/>
      <c r="J6276" s="45"/>
      <c r="L6276" s="44"/>
      <c r="M6276" s="44"/>
      <c r="P6276" s="43"/>
      <c r="R6276" s="43"/>
    </row>
    <row r="6277" spans="3:18" x14ac:dyDescent="0.25">
      <c r="C6277" s="41">
        <v>7.6286064987672724</v>
      </c>
      <c r="D6277" s="47">
        <v>6.9237103174703503</v>
      </c>
      <c r="E6277" s="95">
        <v>6.3381910314641292</v>
      </c>
      <c r="F6277" s="96"/>
      <c r="I6277" s="44"/>
      <c r="J6277" s="45"/>
      <c r="L6277" s="44"/>
      <c r="M6277" s="44"/>
      <c r="P6277" s="43"/>
      <c r="R6277" s="43"/>
    </row>
    <row r="6278" spans="3:18" x14ac:dyDescent="0.25">
      <c r="C6278" s="41">
        <v>7.6286065755288472</v>
      </c>
      <c r="D6278" s="47">
        <v>6.9237103696819702</v>
      </c>
      <c r="E6278" s="95">
        <v>6.3381910972253168</v>
      </c>
      <c r="F6278" s="96"/>
      <c r="I6278" s="44"/>
      <c r="J6278" s="45"/>
      <c r="L6278" s="44"/>
      <c r="M6278" s="44"/>
      <c r="P6278" s="43"/>
      <c r="R6278" s="43"/>
    </row>
    <row r="6279" spans="3:18" x14ac:dyDescent="0.25">
      <c r="C6279" s="41">
        <v>7.6286066521281999</v>
      </c>
      <c r="D6279" s="47">
        <v>6.9237104217832792</v>
      </c>
      <c r="E6279" s="95">
        <v>6.3381911628477798</v>
      </c>
      <c r="F6279" s="96"/>
      <c r="I6279" s="44"/>
      <c r="J6279" s="45"/>
      <c r="L6279" s="44"/>
      <c r="M6279" s="44"/>
      <c r="P6279" s="43"/>
      <c r="R6279" s="43"/>
    </row>
    <row r="6280" spans="3:18" x14ac:dyDescent="0.25">
      <c r="C6280" s="41">
        <v>7.6286067285656571</v>
      </c>
      <c r="D6280" s="47">
        <v>6.9237104737745128</v>
      </c>
      <c r="E6280" s="95">
        <v>6.338191228331798</v>
      </c>
      <c r="F6280" s="96"/>
      <c r="I6280" s="44"/>
      <c r="J6280" s="45"/>
      <c r="L6280" s="44"/>
      <c r="M6280" s="44"/>
      <c r="P6280" s="43"/>
      <c r="R6280" s="43"/>
    </row>
    <row r="6281" spans="3:18" x14ac:dyDescent="0.25">
      <c r="C6281" s="41">
        <v>7.6286068048415761</v>
      </c>
      <c r="D6281" s="47">
        <v>6.9237105256558964</v>
      </c>
      <c r="E6281" s="95">
        <v>6.3381912936776601</v>
      </c>
      <c r="F6281" s="96"/>
      <c r="I6281" s="44"/>
      <c r="J6281" s="45"/>
      <c r="L6281" s="44"/>
      <c r="M6281" s="44"/>
      <c r="P6281" s="43"/>
      <c r="R6281" s="43"/>
    </row>
    <row r="6282" spans="3:18" x14ac:dyDescent="0.25">
      <c r="C6282" s="41">
        <v>7.6286068809562675</v>
      </c>
      <c r="D6282" s="47">
        <v>6.9237105774276611</v>
      </c>
      <c r="E6282" s="95">
        <v>6.3381913588856591</v>
      </c>
      <c r="F6282" s="96"/>
      <c r="I6282" s="44"/>
      <c r="J6282" s="45"/>
      <c r="L6282" s="44"/>
      <c r="M6282" s="44"/>
      <c r="P6282" s="43"/>
      <c r="R6282" s="43"/>
    </row>
    <row r="6283" spans="3:18" x14ac:dyDescent="0.25">
      <c r="C6283" s="41">
        <v>7.6286069569100974</v>
      </c>
      <c r="D6283" s="47">
        <v>6.9237106290900465</v>
      </c>
      <c r="E6283" s="95">
        <v>6.338191423956097</v>
      </c>
      <c r="F6283" s="96"/>
      <c r="I6283" s="44"/>
      <c r="J6283" s="45"/>
      <c r="L6283" s="44"/>
      <c r="M6283" s="44"/>
      <c r="P6283" s="43"/>
      <c r="R6283" s="43"/>
    </row>
    <row r="6284" spans="3:18" x14ac:dyDescent="0.25">
      <c r="C6284" s="41">
        <v>7.6286070327033944</v>
      </c>
      <c r="D6284" s="47">
        <v>6.9237106806432713</v>
      </c>
      <c r="E6284" s="95">
        <v>6.3381914888892403</v>
      </c>
      <c r="F6284" s="96"/>
      <c r="I6284" s="44"/>
      <c r="J6284" s="45"/>
      <c r="L6284" s="44"/>
      <c r="M6284" s="44"/>
      <c r="P6284" s="43"/>
      <c r="R6284" s="43"/>
    </row>
    <row r="6285" spans="3:18" x14ac:dyDescent="0.25">
      <c r="C6285" s="41">
        <v>7.6286071083364888</v>
      </c>
      <c r="D6285" s="47">
        <v>6.9237107320875682</v>
      </c>
      <c r="E6285" s="95">
        <v>6.3381915536853866</v>
      </c>
      <c r="F6285" s="96"/>
      <c r="I6285" s="44"/>
      <c r="J6285" s="45"/>
      <c r="L6285" s="44"/>
      <c r="M6285" s="44"/>
      <c r="P6285" s="43"/>
      <c r="R6285" s="43"/>
    </row>
    <row r="6286" spans="3:18" x14ac:dyDescent="0.25">
      <c r="C6286" s="41">
        <v>7.6286071838097342</v>
      </c>
      <c r="D6286" s="47">
        <v>6.9237107834231661</v>
      </c>
      <c r="E6286" s="95">
        <v>6.3381916183448288</v>
      </c>
      <c r="F6286" s="96"/>
      <c r="I6286" s="44"/>
      <c r="J6286" s="45"/>
      <c r="L6286" s="44"/>
      <c r="M6286" s="44"/>
      <c r="P6286" s="43"/>
      <c r="R6286" s="43"/>
    </row>
    <row r="6287" spans="3:18" x14ac:dyDescent="0.25">
      <c r="C6287" s="41">
        <v>7.6286072591234504</v>
      </c>
      <c r="D6287" s="47">
        <v>6.9237108346503007</v>
      </c>
      <c r="E6287" s="95">
        <v>6.3381916828678477</v>
      </c>
      <c r="F6287" s="96"/>
      <c r="I6287" s="44"/>
      <c r="J6287" s="45"/>
      <c r="L6287" s="44"/>
      <c r="M6287" s="44"/>
      <c r="P6287" s="43"/>
      <c r="R6287" s="43"/>
    </row>
    <row r="6288" spans="3:18" x14ac:dyDescent="0.25">
      <c r="C6288" s="41">
        <v>7.6286073342779712</v>
      </c>
      <c r="D6288" s="47">
        <v>6.9237108857691885</v>
      </c>
      <c r="E6288" s="95">
        <v>6.3381917472547249</v>
      </c>
      <c r="F6288" s="96"/>
      <c r="I6288" s="44"/>
      <c r="J6288" s="45"/>
      <c r="L6288" s="44"/>
      <c r="M6288" s="44"/>
      <c r="P6288" s="43"/>
      <c r="R6288" s="43"/>
    </row>
    <row r="6289" spans="3:18" x14ac:dyDescent="0.25">
      <c r="C6289" s="41">
        <v>7.6286074092736431</v>
      </c>
      <c r="D6289" s="47">
        <v>6.9237109367800587</v>
      </c>
      <c r="E6289" s="95">
        <v>6.3381918115057516</v>
      </c>
      <c r="F6289" s="96"/>
      <c r="I6289" s="44"/>
      <c r="J6289" s="45"/>
      <c r="L6289" s="44"/>
      <c r="M6289" s="44"/>
      <c r="P6289" s="43"/>
      <c r="R6289" s="43"/>
    </row>
    <row r="6290" spans="3:18" x14ac:dyDescent="0.25">
      <c r="C6290" s="41">
        <v>7.6286074841107983</v>
      </c>
      <c r="D6290" s="47">
        <v>6.9237109876831449</v>
      </c>
      <c r="E6290" s="95">
        <v>6.3381918756212166</v>
      </c>
      <c r="F6290" s="96"/>
      <c r="I6290" s="44"/>
      <c r="J6290" s="45"/>
      <c r="L6290" s="44"/>
      <c r="M6290" s="44"/>
      <c r="P6290" s="43"/>
      <c r="R6290" s="43"/>
    </row>
    <row r="6291" spans="3:18" x14ac:dyDescent="0.25">
      <c r="C6291" s="41">
        <v>7.6286075587897582</v>
      </c>
      <c r="D6291" s="47">
        <v>6.923711038478678</v>
      </c>
      <c r="E6291" s="95">
        <v>6.3381919396013968</v>
      </c>
      <c r="F6291" s="96"/>
      <c r="I6291" s="44"/>
      <c r="J6291" s="45"/>
      <c r="L6291" s="44"/>
      <c r="M6291" s="44"/>
      <c r="P6291" s="43"/>
      <c r="R6291" s="43"/>
    </row>
    <row r="6292" spans="3:18" x14ac:dyDescent="0.25">
      <c r="C6292" s="41">
        <v>7.6286076333108728</v>
      </c>
      <c r="D6292" s="47">
        <v>6.9237110891668516</v>
      </c>
      <c r="E6292" s="95">
        <v>6.3381920034465793</v>
      </c>
      <c r="F6292" s="96"/>
      <c r="I6292" s="44"/>
      <c r="J6292" s="45"/>
      <c r="L6292" s="44"/>
      <c r="M6292" s="44"/>
      <c r="P6292" s="43"/>
      <c r="R6292" s="43"/>
    </row>
    <row r="6293" spans="3:18" x14ac:dyDescent="0.25">
      <c r="C6293" s="41">
        <v>7.6286077076744636</v>
      </c>
      <c r="D6293" s="47">
        <v>6.9237111397479332</v>
      </c>
      <c r="E6293" s="95">
        <v>6.3381920671570482</v>
      </c>
      <c r="F6293" s="96"/>
      <c r="I6293" s="44"/>
      <c r="J6293" s="45"/>
      <c r="L6293" s="44"/>
      <c r="M6293" s="44"/>
      <c r="P6293" s="43"/>
      <c r="R6293" s="43"/>
    </row>
    <row r="6294" spans="3:18" x14ac:dyDescent="0.25">
      <c r="C6294" s="41">
        <v>7.6286077818808522</v>
      </c>
      <c r="D6294" s="47">
        <v>6.9237111902221269</v>
      </c>
      <c r="E6294" s="95">
        <v>6.3381921307330851</v>
      </c>
      <c r="F6294" s="96"/>
      <c r="I6294" s="44"/>
      <c r="J6294" s="45"/>
      <c r="L6294" s="44"/>
      <c r="M6294" s="44"/>
      <c r="P6294" s="43"/>
      <c r="R6294" s="43"/>
    </row>
    <row r="6295" spans="3:18" x14ac:dyDescent="0.25">
      <c r="C6295" s="41">
        <v>7.6286078559303814</v>
      </c>
      <c r="D6295" s="47">
        <v>6.9237112405896548</v>
      </c>
      <c r="E6295" s="95">
        <v>6.338192194174959</v>
      </c>
      <c r="F6295" s="96"/>
      <c r="I6295" s="44"/>
      <c r="J6295" s="45"/>
      <c r="L6295" s="44"/>
      <c r="M6295" s="44"/>
      <c r="P6295" s="43"/>
      <c r="R6295" s="43"/>
    </row>
    <row r="6296" spans="3:18" x14ac:dyDescent="0.25">
      <c r="C6296" s="41">
        <v>7.6286079298233798</v>
      </c>
      <c r="D6296" s="47">
        <v>6.923711290850747</v>
      </c>
      <c r="E6296" s="95">
        <v>6.3381922574829748</v>
      </c>
      <c r="F6296" s="96"/>
      <c r="I6296" s="44"/>
      <c r="J6296" s="45"/>
      <c r="L6296" s="44"/>
      <c r="M6296" s="44"/>
      <c r="P6296" s="43"/>
      <c r="R6296" s="43"/>
    </row>
    <row r="6297" spans="3:18" x14ac:dyDescent="0.25">
      <c r="C6297" s="41">
        <v>7.6286080035601742</v>
      </c>
      <c r="D6297" s="47">
        <v>6.9237113410056281</v>
      </c>
      <c r="E6297" s="95">
        <v>6.3381923206574022</v>
      </c>
      <c r="F6297" s="96"/>
      <c r="I6297" s="44"/>
      <c r="J6297" s="45"/>
      <c r="L6297" s="44"/>
      <c r="M6297" s="44"/>
      <c r="P6297" s="43"/>
      <c r="R6297" s="43"/>
    </row>
    <row r="6298" spans="3:18" x14ac:dyDescent="0.25">
      <c r="C6298" s="41">
        <v>7.6286080771410987</v>
      </c>
      <c r="D6298" s="47">
        <v>6.923711391054522</v>
      </c>
      <c r="E6298" s="95">
        <v>6.3381923836985159</v>
      </c>
      <c r="F6298" s="96"/>
      <c r="I6298" s="44"/>
      <c r="J6298" s="45"/>
      <c r="L6298" s="44"/>
      <c r="M6298" s="44"/>
      <c r="P6298" s="43"/>
      <c r="R6298" s="43"/>
    </row>
    <row r="6299" spans="3:18" x14ac:dyDescent="0.25">
      <c r="C6299" s="41">
        <v>7.6286081505664622</v>
      </c>
      <c r="D6299" s="47">
        <v>6.9237114409976428</v>
      </c>
      <c r="E6299" s="95">
        <v>6.3381924466066026</v>
      </c>
      <c r="F6299" s="96"/>
      <c r="I6299" s="44"/>
      <c r="J6299" s="45"/>
      <c r="L6299" s="44"/>
      <c r="M6299" s="44"/>
      <c r="P6299" s="43"/>
      <c r="R6299" s="43"/>
    </row>
    <row r="6300" spans="3:18" x14ac:dyDescent="0.25">
      <c r="C6300" s="41">
        <v>7.6286082238366166</v>
      </c>
      <c r="D6300" s="47">
        <v>6.9237114908352178</v>
      </c>
      <c r="E6300" s="95">
        <v>6.3381925093819396</v>
      </c>
      <c r="F6300" s="96"/>
      <c r="I6300" s="44"/>
      <c r="J6300" s="45"/>
      <c r="L6300" s="44"/>
      <c r="M6300" s="44"/>
      <c r="P6300" s="43"/>
      <c r="R6300" s="43"/>
    </row>
    <row r="6301" spans="3:18" x14ac:dyDescent="0.25">
      <c r="C6301" s="41">
        <v>7.628608296951878</v>
      </c>
      <c r="D6301" s="47">
        <v>6.9237115405674716</v>
      </c>
      <c r="E6301" s="95">
        <v>6.3381925720247994</v>
      </c>
      <c r="F6301" s="96"/>
      <c r="I6301" s="44"/>
      <c r="J6301" s="45"/>
      <c r="L6301" s="44"/>
      <c r="M6301" s="44"/>
      <c r="P6301" s="43"/>
      <c r="R6301" s="43"/>
    </row>
    <row r="6302" spans="3:18" x14ac:dyDescent="0.25">
      <c r="C6302" s="41">
        <v>7.6286083699125591</v>
      </c>
      <c r="D6302" s="47">
        <v>6.9237115901946265</v>
      </c>
      <c r="E6302" s="95">
        <v>6.3381926345354715</v>
      </c>
      <c r="F6302" s="96"/>
      <c r="I6302" s="44"/>
      <c r="J6302" s="45"/>
      <c r="L6302" s="44"/>
      <c r="M6302" s="44"/>
      <c r="P6302" s="43"/>
      <c r="R6302" s="43"/>
    </row>
    <row r="6303" spans="3:18" x14ac:dyDescent="0.25">
      <c r="C6303" s="41">
        <v>7.6286084427189991</v>
      </c>
      <c r="D6303" s="47">
        <v>6.9237116397168874</v>
      </c>
      <c r="E6303" s="95">
        <v>6.3381926969142217</v>
      </c>
      <c r="F6303" s="96"/>
      <c r="I6303" s="44"/>
      <c r="J6303" s="45"/>
      <c r="L6303" s="44"/>
      <c r="M6303" s="44"/>
      <c r="P6303" s="43"/>
      <c r="R6303" s="43"/>
    </row>
    <row r="6304" spans="3:18" x14ac:dyDescent="0.25">
      <c r="C6304" s="41">
        <v>7.6286085153715231</v>
      </c>
      <c r="D6304" s="47">
        <v>6.9237116891345014</v>
      </c>
      <c r="E6304" s="95">
        <v>6.3381927591613367</v>
      </c>
      <c r="F6304" s="96"/>
      <c r="I6304" s="44"/>
      <c r="J6304" s="45"/>
      <c r="L6304" s="44"/>
      <c r="M6304" s="44"/>
      <c r="P6304" s="43"/>
      <c r="R6304" s="43"/>
    </row>
    <row r="6305" spans="3:18" x14ac:dyDescent="0.25">
      <c r="C6305" s="41">
        <v>7.6286085878704455</v>
      </c>
      <c r="D6305" s="47">
        <v>6.9237117384476683</v>
      </c>
      <c r="E6305" s="95">
        <v>6.3381928212770893</v>
      </c>
      <c r="F6305" s="96"/>
      <c r="I6305" s="44"/>
      <c r="J6305" s="45"/>
      <c r="L6305" s="44"/>
      <c r="M6305" s="44"/>
      <c r="P6305" s="43"/>
      <c r="R6305" s="43"/>
    </row>
    <row r="6306" spans="3:18" x14ac:dyDescent="0.25">
      <c r="C6306" s="41">
        <v>7.6286086602160914</v>
      </c>
      <c r="D6306" s="47">
        <v>6.9237117876566137</v>
      </c>
      <c r="E6306" s="95">
        <v>6.3381928832617511</v>
      </c>
      <c r="F6306" s="96"/>
      <c r="I6306" s="44"/>
      <c r="J6306" s="45"/>
      <c r="L6306" s="44"/>
      <c r="M6306" s="44"/>
      <c r="P6306" s="43"/>
      <c r="R6306" s="43"/>
    </row>
    <row r="6307" spans="3:18" x14ac:dyDescent="0.25">
      <c r="C6307" s="41">
        <v>7.6286087324087966</v>
      </c>
      <c r="D6307" s="47">
        <v>6.9237118367615524</v>
      </c>
      <c r="E6307" s="95">
        <v>6.3381929451155923</v>
      </c>
      <c r="F6307" s="96"/>
      <c r="I6307" s="44"/>
      <c r="J6307" s="45"/>
      <c r="L6307" s="44"/>
      <c r="M6307" s="44"/>
      <c r="P6307" s="43"/>
      <c r="R6307" s="43"/>
    </row>
    <row r="6308" spans="3:18" x14ac:dyDescent="0.25">
      <c r="C6308" s="41">
        <v>7.6286088044488629</v>
      </c>
      <c r="D6308" s="47">
        <v>6.9237118857627102</v>
      </c>
      <c r="E6308" s="95">
        <v>6.3381930068389041</v>
      </c>
      <c r="F6308" s="96"/>
      <c r="I6308" s="44"/>
      <c r="J6308" s="45"/>
      <c r="L6308" s="44"/>
      <c r="M6308" s="44"/>
      <c r="P6308" s="43"/>
      <c r="R6308" s="43"/>
    </row>
    <row r="6309" spans="3:18" x14ac:dyDescent="0.25">
      <c r="C6309" s="41">
        <v>7.6286088763366209</v>
      </c>
      <c r="D6309" s="47">
        <v>6.9237119346603073</v>
      </c>
      <c r="E6309" s="95">
        <v>6.3381930684319494</v>
      </c>
      <c r="F6309" s="96"/>
      <c r="I6309" s="44"/>
      <c r="J6309" s="45"/>
      <c r="L6309" s="44"/>
      <c r="M6309" s="44"/>
      <c r="P6309" s="43"/>
      <c r="R6309" s="43"/>
    </row>
    <row r="6310" spans="3:18" x14ac:dyDescent="0.25">
      <c r="C6310" s="41">
        <v>7.6286089480723813</v>
      </c>
      <c r="D6310" s="47">
        <v>6.9237119834545471</v>
      </c>
      <c r="E6310" s="95">
        <v>6.3381931298949983</v>
      </c>
      <c r="F6310" s="96"/>
      <c r="I6310" s="44"/>
      <c r="J6310" s="45"/>
      <c r="L6310" s="44"/>
      <c r="M6310" s="44"/>
      <c r="P6310" s="43"/>
      <c r="R6310" s="43"/>
    </row>
    <row r="6311" spans="3:18" x14ac:dyDescent="0.25">
      <c r="C6311" s="41">
        <v>7.62860901965648</v>
      </c>
      <c r="D6311" s="47">
        <v>6.9237120321456533</v>
      </c>
      <c r="E6311" s="95">
        <v>6.3381931912283287</v>
      </c>
      <c r="F6311" s="96"/>
      <c r="I6311" s="44"/>
      <c r="J6311" s="45"/>
      <c r="L6311" s="44"/>
      <c r="M6311" s="44"/>
      <c r="P6311" s="43"/>
      <c r="R6311" s="43"/>
    </row>
    <row r="6312" spans="3:18" x14ac:dyDescent="0.25">
      <c r="C6312" s="41">
        <v>7.6286090910892295</v>
      </c>
      <c r="D6312" s="47">
        <v>6.9237120807338437</v>
      </c>
      <c r="E6312" s="95">
        <v>6.3381932524322151</v>
      </c>
      <c r="F6312" s="96"/>
      <c r="I6312" s="44"/>
      <c r="J6312" s="45"/>
      <c r="L6312" s="44"/>
      <c r="M6312" s="44"/>
      <c r="P6312" s="43"/>
      <c r="R6312" s="43"/>
    </row>
    <row r="6313" spans="3:18" x14ac:dyDescent="0.25">
      <c r="C6313" s="41">
        <v>7.6286091623709424</v>
      </c>
      <c r="D6313" s="47">
        <v>6.9237121292193393</v>
      </c>
      <c r="E6313" s="95">
        <v>6.3381933135069239</v>
      </c>
      <c r="F6313" s="96"/>
      <c r="I6313" s="44"/>
      <c r="J6313" s="45"/>
      <c r="L6313" s="44"/>
      <c r="M6313" s="44"/>
      <c r="P6313" s="43"/>
      <c r="R6313" s="43"/>
    </row>
    <row r="6314" spans="3:18" x14ac:dyDescent="0.25">
      <c r="C6314" s="41">
        <v>7.6286092335019333</v>
      </c>
      <c r="D6314" s="47">
        <v>6.9237121776023605</v>
      </c>
      <c r="E6314" s="95">
        <v>6.3381933744527323</v>
      </c>
      <c r="F6314" s="96"/>
      <c r="I6314" s="44"/>
      <c r="J6314" s="45"/>
      <c r="L6314" s="44"/>
      <c r="M6314" s="44"/>
      <c r="P6314" s="43"/>
      <c r="R6314" s="43"/>
    </row>
    <row r="6315" spans="3:18" x14ac:dyDescent="0.25">
      <c r="C6315" s="41">
        <v>7.6286093044825325</v>
      </c>
      <c r="D6315" s="47">
        <v>6.9237122258830954</v>
      </c>
      <c r="E6315" s="95">
        <v>6.3381934352698934</v>
      </c>
      <c r="F6315" s="96"/>
      <c r="I6315" s="44"/>
      <c r="J6315" s="45"/>
      <c r="L6315" s="44"/>
      <c r="M6315" s="44"/>
      <c r="P6315" s="43"/>
      <c r="R6315" s="43"/>
    </row>
    <row r="6316" spans="3:18" x14ac:dyDescent="0.25">
      <c r="C6316" s="41">
        <v>7.628609375313042</v>
      </c>
      <c r="D6316" s="47">
        <v>6.9237122740617929</v>
      </c>
      <c r="E6316" s="95">
        <v>6.338193495958703</v>
      </c>
      <c r="F6316" s="96"/>
      <c r="I6316" s="44"/>
      <c r="J6316" s="45"/>
      <c r="L6316" s="44"/>
      <c r="M6316" s="44"/>
      <c r="P6316" s="43"/>
      <c r="R6316" s="43"/>
    </row>
    <row r="6317" spans="3:18" x14ac:dyDescent="0.25">
      <c r="C6317" s="41">
        <v>7.6286094459937921</v>
      </c>
      <c r="D6317" s="47">
        <v>6.9237123221386376</v>
      </c>
      <c r="E6317" s="95">
        <v>6.3381935565194087</v>
      </c>
      <c r="F6317" s="96"/>
      <c r="I6317" s="44"/>
      <c r="J6317" s="45"/>
      <c r="L6317" s="44"/>
      <c r="M6317" s="44"/>
      <c r="P6317" s="43"/>
      <c r="R6317" s="43"/>
    </row>
    <row r="6318" spans="3:18" x14ac:dyDescent="0.25">
      <c r="C6318" s="41">
        <v>7.628609516525076</v>
      </c>
      <c r="D6318" s="47">
        <v>6.9237123701138685</v>
      </c>
      <c r="E6318" s="95">
        <v>6.3381936169522897</v>
      </c>
      <c r="F6318" s="96"/>
      <c r="I6318" s="44"/>
      <c r="J6318" s="45"/>
      <c r="L6318" s="44"/>
      <c r="M6318" s="44"/>
      <c r="P6318" s="43"/>
      <c r="R6318" s="43"/>
    </row>
    <row r="6319" spans="3:18" x14ac:dyDescent="0.25">
      <c r="C6319" s="41">
        <v>7.628609586907233</v>
      </c>
      <c r="D6319" s="47">
        <v>6.9237124179876899</v>
      </c>
      <c r="E6319" s="95">
        <v>6.3381936772576202</v>
      </c>
      <c r="F6319" s="96"/>
      <c r="I6319" s="44"/>
      <c r="J6319" s="45"/>
      <c r="L6319" s="44"/>
      <c r="M6319" s="44"/>
      <c r="P6319" s="43"/>
      <c r="R6319" s="43"/>
    </row>
    <row r="6320" spans="3:18" x14ac:dyDescent="0.25">
      <c r="C6320" s="41">
        <v>7.6286096571405579</v>
      </c>
      <c r="D6320" s="47">
        <v>6.9237124657603077</v>
      </c>
      <c r="E6320" s="95">
        <v>6.3381937374356525</v>
      </c>
      <c r="F6320" s="96"/>
      <c r="I6320" s="44"/>
      <c r="J6320" s="45"/>
      <c r="L6320" s="44"/>
      <c r="M6320" s="44"/>
      <c r="P6320" s="43"/>
      <c r="R6320" s="43"/>
    </row>
    <row r="6321" spans="3:18" x14ac:dyDescent="0.25">
      <c r="C6321" s="41">
        <v>7.6286097272253777</v>
      </c>
      <c r="D6321" s="47">
        <v>6.9237125134319379</v>
      </c>
      <c r="E6321" s="95">
        <v>6.3381937974866647</v>
      </c>
      <c r="F6321" s="96"/>
      <c r="I6321" s="44"/>
      <c r="J6321" s="45"/>
      <c r="L6321" s="44"/>
      <c r="M6321" s="44"/>
      <c r="P6321" s="43"/>
      <c r="R6321" s="43"/>
    </row>
    <row r="6322" spans="3:18" x14ac:dyDescent="0.25">
      <c r="C6322" s="41">
        <v>7.6286097971619888</v>
      </c>
      <c r="D6322" s="47">
        <v>6.9237125610027972</v>
      </c>
      <c r="E6322" s="95">
        <v>6.3381938574109169</v>
      </c>
      <c r="F6322" s="96"/>
      <c r="I6322" s="44"/>
      <c r="J6322" s="45"/>
      <c r="L6322" s="44"/>
      <c r="M6322" s="44"/>
      <c r="P6322" s="43"/>
      <c r="R6322" s="43"/>
    </row>
    <row r="6323" spans="3:18" x14ac:dyDescent="0.25">
      <c r="C6323" s="41">
        <v>7.6286098669507147</v>
      </c>
      <c r="D6323" s="47">
        <v>6.9237126084731049</v>
      </c>
      <c r="E6323" s="95">
        <v>6.3381939172086792</v>
      </c>
      <c r="F6323" s="96"/>
      <c r="I6323" s="44"/>
      <c r="J6323" s="45"/>
      <c r="L6323" s="44"/>
      <c r="M6323" s="44"/>
      <c r="P6323" s="43"/>
      <c r="R6323" s="43"/>
    </row>
    <row r="6324" spans="3:18" x14ac:dyDescent="0.25">
      <c r="C6324" s="41">
        <v>7.6286099365918574</v>
      </c>
      <c r="D6324" s="47">
        <v>6.9237126558430422</v>
      </c>
      <c r="E6324" s="95">
        <v>6.3381939768802136</v>
      </c>
      <c r="F6324" s="96"/>
      <c r="I6324" s="44"/>
      <c r="J6324" s="45"/>
      <c r="L6324" s="44"/>
      <c r="M6324" s="44"/>
      <c r="P6324" s="43"/>
      <c r="R6324" s="43"/>
    </row>
    <row r="6325" spans="3:18" x14ac:dyDescent="0.25">
      <c r="C6325" s="41">
        <v>7.6286100060857382</v>
      </c>
      <c r="D6325" s="47">
        <v>6.923712703112856</v>
      </c>
      <c r="E6325" s="95">
        <v>6.3381940364257963</v>
      </c>
      <c r="F6325" s="96"/>
      <c r="I6325" s="44"/>
      <c r="J6325" s="45"/>
      <c r="L6325" s="44"/>
      <c r="M6325" s="44"/>
      <c r="P6325" s="43"/>
      <c r="R6325" s="43"/>
    </row>
    <row r="6326" spans="3:18" x14ac:dyDescent="0.25">
      <c r="C6326" s="41">
        <v>7.6286100754326629</v>
      </c>
      <c r="D6326" s="47">
        <v>6.9237127502827365</v>
      </c>
      <c r="E6326" s="95">
        <v>6.3381940958456653</v>
      </c>
      <c r="F6326" s="96"/>
      <c r="I6326" s="44"/>
      <c r="J6326" s="45"/>
      <c r="L6326" s="44"/>
      <c r="M6326" s="44"/>
      <c r="P6326" s="43"/>
      <c r="R6326" s="43"/>
    </row>
    <row r="6327" spans="3:18" x14ac:dyDescent="0.25">
      <c r="C6327" s="41">
        <v>7.6286101446329386</v>
      </c>
      <c r="D6327" s="47">
        <v>6.9237127973528967</v>
      </c>
      <c r="E6327" s="95">
        <v>6.3381941551401093</v>
      </c>
      <c r="F6327" s="96"/>
      <c r="I6327" s="44"/>
      <c r="J6327" s="45"/>
      <c r="L6327" s="44"/>
      <c r="M6327" s="44"/>
      <c r="P6327" s="43"/>
      <c r="R6327" s="43"/>
    </row>
    <row r="6328" spans="3:18" x14ac:dyDescent="0.25">
      <c r="C6328" s="41">
        <v>7.6286102136868656</v>
      </c>
      <c r="D6328" s="47">
        <v>6.9237128443235525</v>
      </c>
      <c r="E6328" s="95">
        <v>6.3381942143093832</v>
      </c>
      <c r="F6328" s="96"/>
      <c r="I6328" s="44"/>
      <c r="J6328" s="45"/>
      <c r="L6328" s="44"/>
      <c r="M6328" s="44"/>
      <c r="P6328" s="43"/>
      <c r="R6328" s="43"/>
    </row>
    <row r="6329" spans="3:18" x14ac:dyDescent="0.25">
      <c r="C6329" s="41">
        <v>7.6286102825947619</v>
      </c>
      <c r="D6329" s="47">
        <v>6.9237128911948975</v>
      </c>
      <c r="E6329" s="95">
        <v>6.3381942733537562</v>
      </c>
      <c r="F6329" s="96"/>
      <c r="I6329" s="44"/>
      <c r="J6329" s="45"/>
      <c r="L6329" s="44"/>
      <c r="M6329" s="44"/>
      <c r="P6329" s="43"/>
      <c r="R6329" s="43"/>
    </row>
    <row r="6330" spans="3:18" x14ac:dyDescent="0.25">
      <c r="C6330" s="41">
        <v>7.6286103513569312</v>
      </c>
      <c r="D6330" s="47">
        <v>6.9237129379671645</v>
      </c>
      <c r="E6330" s="95">
        <v>6.338194332273476</v>
      </c>
      <c r="F6330" s="96"/>
      <c r="I6330" s="44"/>
      <c r="J6330" s="45"/>
      <c r="L6330" s="44"/>
      <c r="M6330" s="44"/>
      <c r="P6330" s="43"/>
      <c r="R6330" s="43"/>
    </row>
    <row r="6331" spans="3:18" x14ac:dyDescent="0.25">
      <c r="C6331" s="41">
        <v>7.6286104199736844</v>
      </c>
      <c r="D6331" s="47">
        <v>6.9237129846405452</v>
      </c>
      <c r="E6331" s="95">
        <v>6.3381943910688081</v>
      </c>
      <c r="F6331" s="96"/>
      <c r="I6331" s="44"/>
      <c r="J6331" s="45"/>
      <c r="L6331" s="44"/>
      <c r="M6331" s="44"/>
      <c r="P6331" s="43"/>
      <c r="R6331" s="43"/>
    </row>
    <row r="6332" spans="3:18" x14ac:dyDescent="0.25">
      <c r="C6332" s="41">
        <v>7.6286104884453163</v>
      </c>
      <c r="D6332" s="47">
        <v>6.923713031215244</v>
      </c>
      <c r="E6332" s="95">
        <v>6.3381944497400315</v>
      </c>
      <c r="F6332" s="96"/>
      <c r="I6332" s="44"/>
      <c r="J6332" s="45"/>
      <c r="L6332" s="44"/>
      <c r="M6332" s="44"/>
      <c r="P6332" s="43"/>
      <c r="R6332" s="43"/>
    </row>
    <row r="6333" spans="3:18" x14ac:dyDescent="0.25">
      <c r="C6333" s="41">
        <v>7.6286105567721449</v>
      </c>
      <c r="D6333" s="47">
        <v>6.9237130776914801</v>
      </c>
      <c r="E6333" s="95">
        <v>6.3381945082873807</v>
      </c>
      <c r="F6333" s="96"/>
      <c r="I6333" s="44"/>
      <c r="J6333" s="45"/>
      <c r="L6333" s="44"/>
      <c r="M6333" s="44"/>
      <c r="P6333" s="43"/>
      <c r="R6333" s="43"/>
    </row>
    <row r="6334" spans="3:18" x14ac:dyDescent="0.25">
      <c r="C6334" s="41">
        <v>7.6286106249544723</v>
      </c>
      <c r="D6334" s="47">
        <v>6.9237131240694572</v>
      </c>
      <c r="E6334" s="95">
        <v>6.338194566711131</v>
      </c>
      <c r="F6334" s="96"/>
      <c r="I6334" s="44"/>
      <c r="J6334" s="45"/>
      <c r="L6334" s="44"/>
      <c r="M6334" s="44"/>
      <c r="P6334" s="43"/>
      <c r="R6334" s="43"/>
    </row>
    <row r="6335" spans="3:18" x14ac:dyDescent="0.25">
      <c r="C6335" s="41">
        <v>7.628610692992595</v>
      </c>
      <c r="D6335" s="47">
        <v>6.9237131703493739</v>
      </c>
      <c r="E6335" s="95">
        <v>6.33819462501154</v>
      </c>
      <c r="F6335" s="96"/>
      <c r="I6335" s="44"/>
      <c r="J6335" s="45"/>
      <c r="L6335" s="44"/>
      <c r="M6335" s="44"/>
      <c r="P6335" s="43"/>
      <c r="R6335" s="43"/>
    </row>
    <row r="6336" spans="3:18" x14ac:dyDescent="0.25">
      <c r="C6336" s="41">
        <v>7.6286107608868079</v>
      </c>
      <c r="D6336" s="47">
        <v>6.9237132165314454</v>
      </c>
      <c r="E6336" s="95">
        <v>6.3381946831888651</v>
      </c>
      <c r="F6336" s="96"/>
      <c r="I6336" s="44"/>
      <c r="J6336" s="45"/>
      <c r="L6336" s="44"/>
      <c r="M6336" s="44"/>
      <c r="P6336" s="43"/>
      <c r="R6336" s="43"/>
    </row>
    <row r="6337" spans="3:18" x14ac:dyDescent="0.25">
      <c r="C6337" s="41">
        <v>7.6286108286374361</v>
      </c>
      <c r="D6337" s="47">
        <v>6.9237132626158697</v>
      </c>
      <c r="E6337" s="95">
        <v>6.3381947412433597</v>
      </c>
      <c r="F6337" s="96"/>
      <c r="I6337" s="44"/>
      <c r="J6337" s="45"/>
      <c r="L6337" s="44"/>
      <c r="M6337" s="44"/>
      <c r="P6337" s="43"/>
      <c r="R6337" s="43"/>
    </row>
    <row r="6338" spans="3:18" x14ac:dyDescent="0.25">
      <c r="C6338" s="41">
        <v>7.6286108962447727</v>
      </c>
      <c r="D6338" s="47">
        <v>6.9237133086028582</v>
      </c>
      <c r="E6338" s="95">
        <v>6.3381947991752901</v>
      </c>
      <c r="F6338" s="96"/>
      <c r="I6338" s="44"/>
      <c r="J6338" s="45"/>
      <c r="L6338" s="44"/>
      <c r="M6338" s="44"/>
      <c r="P6338" s="43"/>
      <c r="R6338" s="43"/>
    </row>
    <row r="6339" spans="3:18" x14ac:dyDescent="0.25">
      <c r="C6339" s="41">
        <v>7.6286109637091144</v>
      </c>
      <c r="D6339" s="47">
        <v>6.9237133544926204</v>
      </c>
      <c r="E6339" s="95">
        <v>6.3381948569849058</v>
      </c>
      <c r="F6339" s="96"/>
      <c r="I6339" s="44"/>
      <c r="J6339" s="45"/>
      <c r="L6339" s="44"/>
      <c r="M6339" s="44"/>
      <c r="P6339" s="43"/>
      <c r="R6339" s="43"/>
    </row>
    <row r="6340" spans="3:18" x14ac:dyDescent="0.25">
      <c r="C6340" s="41">
        <v>7.6286110310307649</v>
      </c>
      <c r="D6340" s="47">
        <v>6.9237134002853447</v>
      </c>
      <c r="E6340" s="95">
        <v>6.3381949146724716</v>
      </c>
      <c r="F6340" s="96"/>
      <c r="I6340" s="44"/>
      <c r="J6340" s="45"/>
      <c r="L6340" s="44"/>
      <c r="M6340" s="44"/>
      <c r="P6340" s="43"/>
      <c r="R6340" s="43"/>
    </row>
    <row r="6341" spans="3:18" x14ac:dyDescent="0.25">
      <c r="C6341" s="41">
        <v>7.6286110982100226</v>
      </c>
      <c r="D6341" s="47">
        <v>6.923713445981253</v>
      </c>
      <c r="E6341" s="95">
        <v>6.3381949722382362</v>
      </c>
      <c r="F6341" s="96"/>
      <c r="I6341" s="44"/>
      <c r="J6341" s="45"/>
      <c r="L6341" s="44"/>
      <c r="M6341" s="44"/>
      <c r="P6341" s="43"/>
      <c r="R6341" s="43"/>
    </row>
    <row r="6342" spans="3:18" x14ac:dyDescent="0.25">
      <c r="C6342" s="41">
        <v>7.628611165247186</v>
      </c>
      <c r="D6342" s="47">
        <v>6.9237134915805427</v>
      </c>
      <c r="E6342" s="95">
        <v>6.3381950296824634</v>
      </c>
      <c r="F6342" s="96"/>
      <c r="I6342" s="44"/>
      <c r="J6342" s="45"/>
      <c r="L6342" s="44"/>
      <c r="M6342" s="44"/>
      <c r="P6342" s="43"/>
      <c r="R6342" s="43"/>
    </row>
    <row r="6343" spans="3:18" x14ac:dyDescent="0.25">
      <c r="C6343" s="41">
        <v>7.6286112321425641</v>
      </c>
      <c r="D6343" s="47">
        <v>6.9237135370834055</v>
      </c>
      <c r="E6343" s="95">
        <v>6.3381950870053911</v>
      </c>
      <c r="F6343" s="96"/>
      <c r="I6343" s="44"/>
      <c r="J6343" s="45"/>
      <c r="L6343" s="44"/>
      <c r="M6343" s="44"/>
      <c r="P6343" s="43"/>
      <c r="R6343" s="43"/>
    </row>
    <row r="6344" spans="3:18" x14ac:dyDescent="0.25">
      <c r="C6344" s="41">
        <v>7.6286112988964412</v>
      </c>
      <c r="D6344" s="47">
        <v>6.9237135824900546</v>
      </c>
      <c r="E6344" s="95">
        <v>6.3381951442072975</v>
      </c>
      <c r="F6344" s="96"/>
      <c r="I6344" s="44"/>
      <c r="J6344" s="45"/>
      <c r="L6344" s="44"/>
      <c r="M6344" s="44"/>
      <c r="P6344" s="43"/>
      <c r="R6344" s="43"/>
    </row>
    <row r="6345" spans="3:18" x14ac:dyDescent="0.25">
      <c r="C6345" s="41">
        <v>7.628611365509121</v>
      </c>
      <c r="D6345" s="47">
        <v>6.923713627800689</v>
      </c>
      <c r="E6345" s="95">
        <v>6.3381952012884151</v>
      </c>
      <c r="F6345" s="96"/>
      <c r="I6345" s="44"/>
      <c r="J6345" s="45"/>
      <c r="L6345" s="44"/>
      <c r="M6345" s="44"/>
      <c r="P6345" s="43"/>
      <c r="R6345" s="43"/>
    </row>
    <row r="6346" spans="3:18" x14ac:dyDescent="0.25">
      <c r="C6346" s="41">
        <v>7.6286114319808966</v>
      </c>
      <c r="D6346" s="47">
        <v>6.9237136730155209</v>
      </c>
      <c r="E6346" s="95">
        <v>6.3381952582490166</v>
      </c>
      <c r="F6346" s="96"/>
      <c r="I6346" s="44"/>
      <c r="J6346" s="45"/>
      <c r="L6346" s="44"/>
      <c r="M6346" s="44"/>
      <c r="P6346" s="43"/>
      <c r="R6346" s="43"/>
    </row>
    <row r="6347" spans="3:18" x14ac:dyDescent="0.25">
      <c r="C6347" s="41">
        <v>7.6286114983120665</v>
      </c>
      <c r="D6347" s="47">
        <v>6.9237137181347315</v>
      </c>
      <c r="E6347" s="95">
        <v>6.3381953150893429</v>
      </c>
      <c r="F6347" s="96"/>
      <c r="I6347" s="44"/>
      <c r="J6347" s="45"/>
      <c r="L6347" s="44"/>
      <c r="M6347" s="44"/>
      <c r="P6347" s="43"/>
      <c r="R6347" s="43"/>
    </row>
    <row r="6348" spans="3:18" x14ac:dyDescent="0.25">
      <c r="C6348" s="41">
        <v>7.6286115645029415</v>
      </c>
      <c r="D6348" s="47">
        <v>6.9237137631585464</v>
      </c>
      <c r="E6348" s="95">
        <v>6.3381953718096478</v>
      </c>
      <c r="F6348" s="96"/>
      <c r="I6348" s="44"/>
      <c r="J6348" s="45"/>
      <c r="L6348" s="44"/>
      <c r="M6348" s="44"/>
      <c r="P6348" s="43"/>
      <c r="R6348" s="43"/>
    </row>
    <row r="6349" spans="3:18" x14ac:dyDescent="0.25">
      <c r="C6349" s="41">
        <v>7.6286116305537881</v>
      </c>
      <c r="D6349" s="47">
        <v>6.9237138080871441</v>
      </c>
      <c r="E6349" s="95">
        <v>6.3381954284101845</v>
      </c>
      <c r="F6349" s="96"/>
      <c r="I6349" s="44"/>
      <c r="J6349" s="45"/>
      <c r="L6349" s="44"/>
      <c r="M6349" s="44"/>
      <c r="P6349" s="43"/>
      <c r="R6349" s="43"/>
    </row>
    <row r="6350" spans="3:18" x14ac:dyDescent="0.25">
      <c r="C6350" s="41">
        <v>7.6286116964649224</v>
      </c>
      <c r="D6350" s="47">
        <v>6.9237138529207405</v>
      </c>
      <c r="E6350" s="95">
        <v>6.3381954848912043</v>
      </c>
      <c r="F6350" s="96"/>
      <c r="I6350" s="44"/>
      <c r="J6350" s="45"/>
      <c r="L6350" s="44"/>
      <c r="M6350" s="44"/>
      <c r="P6350" s="43"/>
      <c r="R6350" s="43"/>
    </row>
    <row r="6351" spans="3:18" x14ac:dyDescent="0.25">
      <c r="C6351" s="41">
        <v>7.6286117622366305</v>
      </c>
      <c r="D6351" s="47">
        <v>6.9237138976595229</v>
      </c>
      <c r="E6351" s="95">
        <v>6.3381955412529605</v>
      </c>
      <c r="F6351" s="96"/>
      <c r="I6351" s="44"/>
      <c r="J6351" s="45"/>
      <c r="L6351" s="44"/>
      <c r="M6351" s="44"/>
      <c r="P6351" s="43"/>
      <c r="R6351" s="43"/>
    </row>
    <row r="6352" spans="3:18" x14ac:dyDescent="0.25">
      <c r="C6352" s="41">
        <v>7.6286118278692001</v>
      </c>
      <c r="D6352" s="47">
        <v>6.9237139423037002</v>
      </c>
      <c r="E6352" s="95">
        <v>6.3381955974956954</v>
      </c>
      <c r="F6352" s="96"/>
      <c r="I6352" s="44"/>
      <c r="J6352" s="45"/>
      <c r="L6352" s="44"/>
      <c r="M6352" s="44"/>
      <c r="P6352" s="43"/>
      <c r="R6352" s="43"/>
    </row>
    <row r="6353" spans="3:18" x14ac:dyDescent="0.25">
      <c r="C6353" s="41">
        <v>7.628611893362935</v>
      </c>
      <c r="D6353" s="47">
        <v>6.9237139868534534</v>
      </c>
      <c r="E6353" s="95">
        <v>6.338195653619664</v>
      </c>
      <c r="F6353" s="96"/>
      <c r="I6353" s="44"/>
      <c r="J6353" s="45"/>
      <c r="L6353" s="44"/>
      <c r="M6353" s="44"/>
      <c r="P6353" s="43"/>
      <c r="R6353" s="43"/>
    </row>
    <row r="6354" spans="3:18" x14ac:dyDescent="0.25">
      <c r="C6354" s="41">
        <v>7.6286119587181194</v>
      </c>
      <c r="D6354" s="47">
        <v>6.923714031309018</v>
      </c>
      <c r="E6354" s="95">
        <v>6.3381957096251247</v>
      </c>
      <c r="F6354" s="96"/>
      <c r="I6354" s="44"/>
      <c r="J6354" s="45"/>
      <c r="L6354" s="44"/>
      <c r="M6354" s="44"/>
      <c r="P6354" s="43"/>
      <c r="R6354" s="43"/>
    </row>
    <row r="6355" spans="3:18" x14ac:dyDescent="0.25">
      <c r="C6355" s="41">
        <v>7.6286120239350517</v>
      </c>
      <c r="D6355" s="47">
        <v>6.9237140756705537</v>
      </c>
      <c r="E6355" s="95">
        <v>6.3381957655123147</v>
      </c>
      <c r="F6355" s="96"/>
      <c r="I6355" s="44"/>
      <c r="J6355" s="45"/>
      <c r="L6355" s="44"/>
      <c r="M6355" s="44"/>
      <c r="P6355" s="43"/>
      <c r="R6355" s="43"/>
    </row>
    <row r="6356" spans="3:18" x14ac:dyDescent="0.25">
      <c r="C6356" s="41">
        <v>7.6286120890140126</v>
      </c>
      <c r="D6356" s="47">
        <v>6.9237141199382739</v>
      </c>
      <c r="E6356" s="95">
        <v>6.3381958212814817</v>
      </c>
      <c r="F6356" s="96"/>
      <c r="I6356" s="44"/>
      <c r="J6356" s="45"/>
      <c r="L6356" s="44"/>
      <c r="M6356" s="44"/>
      <c r="P6356" s="43"/>
      <c r="R6356" s="43"/>
    </row>
    <row r="6357" spans="3:18" x14ac:dyDescent="0.25">
      <c r="C6357" s="41">
        <v>7.6286121539553058</v>
      </c>
      <c r="D6357" s="47">
        <v>6.9237141641123774</v>
      </c>
      <c r="E6357" s="95">
        <v>6.3381958769328799</v>
      </c>
      <c r="F6357" s="96"/>
      <c r="I6357" s="44"/>
      <c r="J6357" s="45"/>
      <c r="L6357" s="44"/>
      <c r="M6357" s="44"/>
      <c r="P6357" s="43"/>
      <c r="R6357" s="43"/>
    </row>
    <row r="6358" spans="3:18" x14ac:dyDescent="0.25">
      <c r="C6358" s="41">
        <v>7.6286122187592085</v>
      </c>
      <c r="D6358" s="47">
        <v>6.9237142081930649</v>
      </c>
      <c r="E6358" s="95">
        <v>6.3381959324667463</v>
      </c>
      <c r="F6358" s="96"/>
      <c r="I6358" s="44"/>
      <c r="J6358" s="45"/>
      <c r="L6358" s="44"/>
      <c r="M6358" s="44"/>
      <c r="P6358" s="43"/>
      <c r="R6358" s="43"/>
    </row>
    <row r="6359" spans="3:18" x14ac:dyDescent="0.25">
      <c r="C6359" s="41">
        <v>7.6286122834260137</v>
      </c>
      <c r="D6359" s="47">
        <v>6.9237142521805195</v>
      </c>
      <c r="E6359" s="95">
        <v>6.3381959878833412</v>
      </c>
      <c r="F6359" s="96"/>
      <c r="I6359" s="44"/>
      <c r="J6359" s="45"/>
      <c r="L6359" s="44"/>
      <c r="M6359" s="44"/>
      <c r="P6359" s="43"/>
      <c r="R6359" s="43"/>
    </row>
    <row r="6360" spans="3:18" x14ac:dyDescent="0.25">
      <c r="C6360" s="41">
        <v>7.6286123479560093</v>
      </c>
      <c r="D6360" s="47">
        <v>6.9237142960749489</v>
      </c>
      <c r="E6360" s="95">
        <v>6.3381960431829061</v>
      </c>
      <c r="F6360" s="96"/>
      <c r="I6360" s="44"/>
      <c r="J6360" s="45"/>
      <c r="L6360" s="44"/>
      <c r="M6360" s="44"/>
      <c r="P6360" s="43"/>
      <c r="R6360" s="43"/>
    </row>
    <row r="6361" spans="3:18" x14ac:dyDescent="0.25">
      <c r="C6361" s="41">
        <v>7.628612412349483</v>
      </c>
      <c r="D6361" s="47">
        <v>6.9237143398765468</v>
      </c>
      <c r="E6361" s="95">
        <v>6.338196098365672</v>
      </c>
      <c r="F6361" s="96"/>
      <c r="I6361" s="44"/>
      <c r="J6361" s="45"/>
      <c r="L6361" s="44"/>
      <c r="M6361" s="44"/>
      <c r="P6361" s="43"/>
      <c r="R6361" s="43"/>
    </row>
    <row r="6362" spans="3:18" x14ac:dyDescent="0.25">
      <c r="C6362" s="41">
        <v>7.628612476606726</v>
      </c>
      <c r="D6362" s="47">
        <v>6.9237143835854935</v>
      </c>
      <c r="E6362" s="95">
        <v>6.338196153431908</v>
      </c>
      <c r="F6362" s="96"/>
      <c r="I6362" s="44"/>
      <c r="J6362" s="45"/>
      <c r="L6362" s="44"/>
      <c r="M6362" s="44"/>
      <c r="P6362" s="43"/>
      <c r="R6362" s="43"/>
    </row>
    <row r="6363" spans="3:18" x14ac:dyDescent="0.25">
      <c r="C6363" s="41">
        <v>7.628612540728021</v>
      </c>
      <c r="D6363" s="47">
        <v>6.9237144272020084</v>
      </c>
      <c r="E6363" s="95">
        <v>6.3381962083818495</v>
      </c>
      <c r="F6363" s="96"/>
      <c r="I6363" s="44"/>
      <c r="J6363" s="45"/>
      <c r="L6363" s="44"/>
      <c r="M6363" s="44"/>
      <c r="P6363" s="43"/>
      <c r="R6363" s="43"/>
    </row>
    <row r="6364" spans="3:18" x14ac:dyDescent="0.25">
      <c r="C6364" s="41">
        <v>7.628612604713652</v>
      </c>
      <c r="D6364" s="47">
        <v>6.9237144707262681</v>
      </c>
      <c r="E6364" s="95">
        <v>6.33819626321573</v>
      </c>
      <c r="F6364" s="96"/>
      <c r="I6364" s="44"/>
      <c r="J6364" s="45"/>
      <c r="L6364" s="44"/>
      <c r="M6364" s="44"/>
      <c r="P6364" s="43"/>
      <c r="R6364" s="43"/>
    </row>
    <row r="6365" spans="3:18" x14ac:dyDescent="0.25">
      <c r="C6365" s="41">
        <v>7.6286126685639104</v>
      </c>
      <c r="D6365" s="47">
        <v>6.9237145141584815</v>
      </c>
      <c r="E6365" s="95">
        <v>6.338196317933809</v>
      </c>
      <c r="F6365" s="96"/>
      <c r="I6365" s="44"/>
      <c r="J6365" s="45"/>
      <c r="L6365" s="44"/>
      <c r="M6365" s="44"/>
      <c r="P6365" s="43"/>
      <c r="R6365" s="43"/>
    </row>
    <row r="6366" spans="3:18" x14ac:dyDescent="0.25">
      <c r="C6366" s="41">
        <v>7.6286127322790716</v>
      </c>
      <c r="D6366" s="47">
        <v>6.9237145574988235</v>
      </c>
      <c r="E6366" s="95">
        <v>6.3381963725363235</v>
      </c>
      <c r="F6366" s="96"/>
      <c r="I6366" s="44"/>
      <c r="J6366" s="45"/>
      <c r="L6366" s="44"/>
      <c r="M6366" s="44"/>
      <c r="P6366" s="43"/>
      <c r="R6366" s="43"/>
    </row>
    <row r="6367" spans="3:18" x14ac:dyDescent="0.25">
      <c r="C6367" s="41">
        <v>7.628612795859425</v>
      </c>
      <c r="D6367" s="47">
        <v>6.9237146007474939</v>
      </c>
      <c r="E6367" s="95">
        <v>6.3381964270235098</v>
      </c>
      <c r="F6367" s="96"/>
      <c r="I6367" s="44"/>
      <c r="J6367" s="45"/>
      <c r="L6367" s="44"/>
      <c r="M6367" s="44"/>
      <c r="P6367" s="43"/>
      <c r="R6367" s="43"/>
    </row>
    <row r="6368" spans="3:18" x14ac:dyDescent="0.25">
      <c r="C6368" s="41">
        <v>7.6286128593052691</v>
      </c>
      <c r="D6368" s="47">
        <v>6.9237146439046953</v>
      </c>
      <c r="E6368" s="95">
        <v>6.3381964813956166</v>
      </c>
      <c r="F6368" s="96"/>
      <c r="I6368" s="44"/>
      <c r="J6368" s="45"/>
      <c r="L6368" s="44"/>
      <c r="M6368" s="44"/>
      <c r="P6368" s="43"/>
      <c r="R6368" s="43"/>
    </row>
    <row r="6369" spans="3:18" x14ac:dyDescent="0.25">
      <c r="C6369" s="41">
        <v>7.628612922616858</v>
      </c>
      <c r="D6369" s="47">
        <v>6.9237146869706079</v>
      </c>
      <c r="E6369" s="95">
        <v>6.338196535652882</v>
      </c>
      <c r="F6369" s="96"/>
      <c r="I6369" s="44"/>
      <c r="J6369" s="45"/>
      <c r="L6369" s="44"/>
      <c r="M6369" s="44"/>
      <c r="P6369" s="43"/>
      <c r="R6369" s="43"/>
    </row>
    <row r="6370" spans="3:18" x14ac:dyDescent="0.25">
      <c r="C6370" s="41">
        <v>7.6286129857944882</v>
      </c>
      <c r="D6370" s="47">
        <v>6.9237147299454307</v>
      </c>
      <c r="E6370" s="95">
        <v>6.3381965897955599</v>
      </c>
      <c r="F6370" s="96"/>
      <c r="I6370" s="44"/>
      <c r="J6370" s="45"/>
      <c r="L6370" s="44"/>
      <c r="M6370" s="44"/>
      <c r="P6370" s="43"/>
      <c r="R6370" s="43"/>
    </row>
    <row r="6371" spans="3:18" x14ac:dyDescent="0.25">
      <c r="C6371" s="41">
        <v>7.6286130488384458</v>
      </c>
      <c r="D6371" s="47">
        <v>6.9237147728293529</v>
      </c>
      <c r="E6371" s="95">
        <v>6.3381966438238653</v>
      </c>
      <c r="F6371" s="96"/>
      <c r="I6371" s="44"/>
      <c r="J6371" s="45"/>
      <c r="L6371" s="44"/>
      <c r="M6371" s="44"/>
      <c r="P6371" s="43"/>
      <c r="R6371" s="43"/>
    </row>
    <row r="6372" spans="3:18" x14ac:dyDescent="0.25">
      <c r="C6372" s="41">
        <v>7.6286131117490061</v>
      </c>
      <c r="D6372" s="47">
        <v>6.9237148156225654</v>
      </c>
      <c r="E6372" s="95">
        <v>6.3381966977380637</v>
      </c>
      <c r="F6372" s="96"/>
      <c r="I6372" s="44"/>
      <c r="J6372" s="45"/>
      <c r="L6372" s="44"/>
      <c r="M6372" s="44"/>
      <c r="P6372" s="43"/>
      <c r="R6372" s="43"/>
    </row>
    <row r="6373" spans="3:18" x14ac:dyDescent="0.25">
      <c r="C6373" s="41">
        <v>7.6286131745264623</v>
      </c>
      <c r="D6373" s="47">
        <v>6.9237148583252557</v>
      </c>
      <c r="E6373" s="95">
        <v>6.3381967515383835</v>
      </c>
      <c r="F6373" s="96"/>
      <c r="I6373" s="44"/>
      <c r="J6373" s="45"/>
      <c r="L6373" s="44"/>
      <c r="M6373" s="44"/>
      <c r="P6373" s="43"/>
      <c r="R6373" s="43"/>
    </row>
    <row r="6374" spans="3:18" x14ac:dyDescent="0.25">
      <c r="C6374" s="41">
        <v>7.62861323717107</v>
      </c>
      <c r="D6374" s="47">
        <v>6.9237149009376289</v>
      </c>
      <c r="E6374" s="95">
        <v>6.3381968052250564</v>
      </c>
      <c r="F6374" s="96"/>
      <c r="I6374" s="44"/>
      <c r="J6374" s="45"/>
      <c r="L6374" s="44"/>
      <c r="M6374" s="44"/>
      <c r="P6374" s="43"/>
      <c r="R6374" s="43"/>
    </row>
    <row r="6375" spans="3:18" x14ac:dyDescent="0.25">
      <c r="C6375" s="41">
        <v>7.6286132996831242</v>
      </c>
      <c r="D6375" s="47">
        <v>6.9237149434598528</v>
      </c>
      <c r="E6375" s="95">
        <v>6.3381968587983399</v>
      </c>
      <c r="F6375" s="96"/>
      <c r="I6375" s="44"/>
      <c r="J6375" s="45"/>
      <c r="L6375" s="44"/>
      <c r="M6375" s="44"/>
      <c r="P6375" s="43"/>
      <c r="R6375" s="43"/>
    </row>
    <row r="6376" spans="3:18" x14ac:dyDescent="0.25">
      <c r="C6376" s="41">
        <v>7.6286133620629091</v>
      </c>
      <c r="D6376" s="47">
        <v>6.9237149858921327</v>
      </c>
      <c r="E6376" s="95">
        <v>6.3381969122584572</v>
      </c>
      <c r="F6376" s="96"/>
      <c r="I6376" s="44"/>
      <c r="J6376" s="45"/>
      <c r="L6376" s="44"/>
      <c r="M6376" s="44"/>
      <c r="P6376" s="43"/>
      <c r="R6376" s="43"/>
    </row>
    <row r="6377" spans="3:18" x14ac:dyDescent="0.25">
      <c r="C6377" s="41">
        <v>7.6286134243106893</v>
      </c>
      <c r="D6377" s="47">
        <v>6.9237150282346587</v>
      </c>
      <c r="E6377" s="95">
        <v>6.3381969656056443</v>
      </c>
      <c r="F6377" s="96"/>
      <c r="I6377" s="44"/>
      <c r="J6377" s="45"/>
      <c r="L6377" s="44"/>
      <c r="M6377" s="44"/>
      <c r="P6377" s="43"/>
      <c r="R6377" s="43"/>
    </row>
    <row r="6378" spans="3:18" x14ac:dyDescent="0.25">
      <c r="C6378" s="41">
        <v>7.6286134864267581</v>
      </c>
      <c r="D6378" s="47">
        <v>6.9237150704876065</v>
      </c>
      <c r="E6378" s="95">
        <v>6.3381970188401464</v>
      </c>
      <c r="F6378" s="96"/>
      <c r="I6378" s="44"/>
      <c r="J6378" s="45"/>
      <c r="L6378" s="44"/>
      <c r="M6378" s="44"/>
      <c r="P6378" s="43"/>
      <c r="R6378" s="43"/>
    </row>
    <row r="6379" spans="3:18" x14ac:dyDescent="0.25">
      <c r="C6379" s="41">
        <v>7.6286135484113675</v>
      </c>
      <c r="D6379" s="47">
        <v>6.9237151126511804</v>
      </c>
      <c r="E6379" s="95">
        <v>6.3381970719622043</v>
      </c>
      <c r="F6379" s="96"/>
      <c r="I6379" s="44"/>
      <c r="J6379" s="45"/>
      <c r="L6379" s="44"/>
      <c r="M6379" s="44"/>
      <c r="P6379" s="43"/>
      <c r="R6379" s="43"/>
    </row>
    <row r="6380" spans="3:18" x14ac:dyDescent="0.25">
      <c r="C6380" s="41">
        <v>7.6286136102648232</v>
      </c>
      <c r="D6380" s="47">
        <v>6.9237151547255564</v>
      </c>
      <c r="E6380" s="95">
        <v>6.3381971249720452</v>
      </c>
      <c r="F6380" s="96"/>
      <c r="I6380" s="44"/>
      <c r="J6380" s="45"/>
      <c r="L6380" s="44"/>
      <c r="M6380" s="44"/>
      <c r="P6380" s="43"/>
      <c r="R6380" s="43"/>
    </row>
    <row r="6381" spans="3:18" x14ac:dyDescent="0.25">
      <c r="C6381" s="41">
        <v>7.6286136719873827</v>
      </c>
      <c r="D6381" s="47">
        <v>6.9237151967109174</v>
      </c>
      <c r="E6381" s="95">
        <v>6.3381971778699047</v>
      </c>
      <c r="F6381" s="96"/>
      <c r="I6381" s="44"/>
      <c r="J6381" s="45"/>
      <c r="L6381" s="44"/>
      <c r="M6381" s="44"/>
      <c r="P6381" s="43"/>
      <c r="R6381" s="43"/>
    </row>
    <row r="6382" spans="3:18" x14ac:dyDescent="0.25">
      <c r="C6382" s="41">
        <v>7.6286137335793267</v>
      </c>
      <c r="D6382" s="47">
        <v>6.9237152386074676</v>
      </c>
      <c r="E6382" s="95">
        <v>6.3381972306560179</v>
      </c>
      <c r="F6382" s="96"/>
      <c r="I6382" s="44"/>
      <c r="J6382" s="45"/>
      <c r="L6382" s="44"/>
      <c r="M6382" s="44"/>
      <c r="P6382" s="43"/>
      <c r="R6382" s="43"/>
    </row>
    <row r="6383" spans="3:18" x14ac:dyDescent="0.25">
      <c r="C6383" s="41">
        <v>7.6286137950409323</v>
      </c>
      <c r="D6383" s="47">
        <v>6.9237152804153803</v>
      </c>
      <c r="E6383" s="95">
        <v>6.3381972833306239</v>
      </c>
      <c r="F6383" s="96"/>
      <c r="I6383" s="44"/>
      <c r="J6383" s="45"/>
      <c r="L6383" s="44"/>
      <c r="M6383" s="44"/>
      <c r="P6383" s="43"/>
      <c r="R6383" s="43"/>
    </row>
    <row r="6384" spans="3:18" x14ac:dyDescent="0.25">
      <c r="C6384" s="41">
        <v>7.6286138563724641</v>
      </c>
      <c r="D6384" s="47">
        <v>6.9237153221348553</v>
      </c>
      <c r="E6384" s="95">
        <v>6.3381973358939554</v>
      </c>
      <c r="F6384" s="96"/>
      <c r="I6384" s="44"/>
      <c r="J6384" s="45"/>
      <c r="L6384" s="44"/>
      <c r="M6384" s="44"/>
      <c r="P6384" s="43"/>
      <c r="R6384" s="43"/>
    </row>
    <row r="6385" spans="3:18" x14ac:dyDescent="0.25">
      <c r="C6385" s="41">
        <v>7.6286139175742083</v>
      </c>
      <c r="D6385" s="47">
        <v>6.9237153637660533</v>
      </c>
      <c r="E6385" s="95">
        <v>6.3381973883462521</v>
      </c>
      <c r="F6385" s="96"/>
      <c r="I6385" s="44"/>
      <c r="J6385" s="45"/>
      <c r="L6385" s="44"/>
      <c r="M6385" s="44"/>
      <c r="P6385" s="43"/>
      <c r="R6385" s="43"/>
    </row>
    <row r="6386" spans="3:18" x14ac:dyDescent="0.25">
      <c r="C6386" s="41">
        <v>7.6286139786464329</v>
      </c>
      <c r="D6386" s="47">
        <v>6.9237154053091912</v>
      </c>
      <c r="E6386" s="95">
        <v>6.3381974406877353</v>
      </c>
      <c r="F6386" s="96"/>
      <c r="I6386" s="44"/>
      <c r="J6386" s="45"/>
      <c r="L6386" s="44"/>
      <c r="M6386" s="44"/>
      <c r="P6386" s="43"/>
      <c r="R6386" s="43"/>
    </row>
    <row r="6387" spans="3:18" x14ac:dyDescent="0.25">
      <c r="C6387" s="41">
        <v>7.6286140395894115</v>
      </c>
      <c r="D6387" s="47">
        <v>6.9237154467644304</v>
      </c>
      <c r="E6387" s="95">
        <v>6.3381974929186438</v>
      </c>
      <c r="F6387" s="96"/>
      <c r="I6387" s="44"/>
      <c r="J6387" s="45"/>
      <c r="L6387" s="44"/>
      <c r="M6387" s="44"/>
      <c r="P6387" s="43"/>
      <c r="R6387" s="43"/>
    </row>
    <row r="6388" spans="3:18" x14ac:dyDescent="0.25">
      <c r="C6388" s="41">
        <v>7.6286141004034143</v>
      </c>
      <c r="D6388" s="47">
        <v>6.9237154881319762</v>
      </c>
      <c r="E6388" s="95">
        <v>6.3381975450392085</v>
      </c>
      <c r="F6388" s="96"/>
      <c r="I6388" s="44"/>
      <c r="J6388" s="45"/>
      <c r="L6388" s="44"/>
      <c r="M6388" s="44"/>
      <c r="P6388" s="43"/>
      <c r="R6388" s="43"/>
    </row>
    <row r="6389" spans="3:18" x14ac:dyDescent="0.25">
      <c r="C6389" s="41">
        <v>7.6286141610887057</v>
      </c>
      <c r="D6389" s="47">
        <v>6.9237155294119921</v>
      </c>
      <c r="E6389" s="95">
        <v>6.3381975970496622</v>
      </c>
      <c r="F6389" s="96"/>
      <c r="I6389" s="44"/>
      <c r="J6389" s="45"/>
      <c r="L6389" s="44"/>
      <c r="M6389" s="44"/>
      <c r="P6389" s="43"/>
      <c r="R6389" s="43"/>
    </row>
    <row r="6390" spans="3:18" x14ac:dyDescent="0.25">
      <c r="C6390" s="41">
        <v>7.6286142216455737</v>
      </c>
      <c r="D6390" s="47">
        <v>6.9237155706046751</v>
      </c>
      <c r="E6390" s="95">
        <v>6.3381976489502314</v>
      </c>
      <c r="F6390" s="96"/>
      <c r="I6390" s="44"/>
      <c r="J6390" s="45"/>
      <c r="L6390" s="44"/>
      <c r="M6390" s="44"/>
      <c r="P6390" s="43"/>
      <c r="R6390" s="43"/>
    </row>
    <row r="6391" spans="3:18" x14ac:dyDescent="0.25">
      <c r="C6391" s="41">
        <v>7.6286142820742793</v>
      </c>
      <c r="D6391" s="47">
        <v>6.9237156117102074</v>
      </c>
      <c r="E6391" s="95">
        <v>6.3381977007411487</v>
      </c>
      <c r="F6391" s="96"/>
      <c r="I6391" s="44"/>
      <c r="J6391" s="45"/>
      <c r="L6391" s="44"/>
      <c r="M6391" s="44"/>
      <c r="P6391" s="43"/>
      <c r="R6391" s="43"/>
    </row>
    <row r="6392" spans="3:18" x14ac:dyDescent="0.25">
      <c r="C6392" s="41">
        <v>7.6286143423750801</v>
      </c>
      <c r="D6392" s="47">
        <v>6.9237156527287693</v>
      </c>
      <c r="E6392" s="95">
        <v>6.3381977524226558</v>
      </c>
      <c r="F6392" s="96"/>
      <c r="I6392" s="44"/>
      <c r="J6392" s="45"/>
      <c r="L6392" s="44"/>
      <c r="M6392" s="44"/>
      <c r="P6392" s="43"/>
      <c r="R6392" s="43"/>
    </row>
    <row r="6393" spans="3:18" x14ac:dyDescent="0.25">
      <c r="C6393" s="41">
        <v>7.6286144025482656</v>
      </c>
      <c r="D6393" s="47">
        <v>6.9237156936605393</v>
      </c>
      <c r="E6393" s="95">
        <v>6.3381978039949676</v>
      </c>
      <c r="F6393" s="96"/>
      <c r="I6393" s="44"/>
      <c r="J6393" s="45"/>
      <c r="L6393" s="44"/>
      <c r="M6393" s="44"/>
      <c r="P6393" s="43"/>
      <c r="R6393" s="43"/>
    </row>
    <row r="6394" spans="3:18" x14ac:dyDescent="0.25">
      <c r="C6394" s="41">
        <v>7.6286144625940917</v>
      </c>
      <c r="D6394" s="47">
        <v>6.9237157345057199</v>
      </c>
      <c r="E6394" s="95">
        <v>6.3381978554583212</v>
      </c>
      <c r="F6394" s="96"/>
      <c r="I6394" s="44"/>
      <c r="J6394" s="45"/>
      <c r="L6394" s="44"/>
      <c r="M6394" s="44"/>
      <c r="P6394" s="43"/>
      <c r="R6394" s="43"/>
    </row>
    <row r="6395" spans="3:18" x14ac:dyDescent="0.25">
      <c r="C6395" s="41">
        <v>7.6286145225128283</v>
      </c>
      <c r="D6395" s="47">
        <v>6.9237157752644674</v>
      </c>
      <c r="E6395" s="95">
        <v>6.3381979068129404</v>
      </c>
      <c r="F6395" s="96"/>
      <c r="I6395" s="44"/>
      <c r="J6395" s="45"/>
      <c r="L6395" s="44"/>
      <c r="M6395" s="44"/>
      <c r="P6395" s="43"/>
      <c r="R6395" s="43"/>
    </row>
    <row r="6396" spans="3:18" x14ac:dyDescent="0.25">
      <c r="C6396" s="41">
        <v>7.6286145823047455</v>
      </c>
      <c r="D6396" s="47">
        <v>6.9237158159369816</v>
      </c>
      <c r="E6396" s="95">
        <v>6.3381979580590624</v>
      </c>
      <c r="F6396" s="96"/>
      <c r="I6396" s="44"/>
      <c r="J6396" s="45"/>
      <c r="L6396" s="44"/>
      <c r="M6396" s="44"/>
      <c r="P6396" s="43"/>
      <c r="R6396" s="43"/>
    </row>
    <row r="6397" spans="3:18" x14ac:dyDescent="0.25">
      <c r="C6397" s="41">
        <v>7.6286146419701168</v>
      </c>
      <c r="D6397" s="47">
        <v>6.9237158565234314</v>
      </c>
      <c r="E6397" s="95">
        <v>6.3381980091969083</v>
      </c>
      <c r="F6397" s="96"/>
      <c r="I6397" s="44"/>
      <c r="J6397" s="45"/>
      <c r="L6397" s="44"/>
      <c r="M6397" s="44"/>
      <c r="P6397" s="43"/>
      <c r="R6397" s="43"/>
    </row>
    <row r="6398" spans="3:18" x14ac:dyDescent="0.25">
      <c r="C6398" s="41">
        <v>7.6286147015091963</v>
      </c>
      <c r="D6398" s="47">
        <v>6.9237158970240085</v>
      </c>
      <c r="E6398" s="95">
        <v>6.3381980602267012</v>
      </c>
      <c r="F6398" s="96"/>
      <c r="I6398" s="44"/>
      <c r="J6398" s="45"/>
      <c r="L6398" s="44"/>
      <c r="M6398" s="44"/>
      <c r="P6398" s="43"/>
      <c r="R6398" s="43"/>
    </row>
    <row r="6399" spans="3:18" x14ac:dyDescent="0.25">
      <c r="C6399" s="41">
        <v>7.6286147609222539</v>
      </c>
      <c r="D6399" s="47">
        <v>6.9237159374388879</v>
      </c>
      <c r="E6399" s="95">
        <v>6.3381981111486789</v>
      </c>
      <c r="F6399" s="96"/>
      <c r="I6399" s="44"/>
      <c r="J6399" s="45"/>
      <c r="L6399" s="44"/>
      <c r="M6399" s="44"/>
      <c r="P6399" s="43"/>
      <c r="R6399" s="43"/>
    </row>
    <row r="6400" spans="3:18" x14ac:dyDescent="0.25">
      <c r="C6400" s="41">
        <v>7.628614820209549</v>
      </c>
      <c r="D6400" s="47">
        <v>6.9237159777682553</v>
      </c>
      <c r="E6400" s="95">
        <v>6.3381981619630574</v>
      </c>
      <c r="F6400" s="96"/>
      <c r="I6400" s="44"/>
      <c r="J6400" s="45"/>
      <c r="L6400" s="44"/>
      <c r="M6400" s="44"/>
      <c r="P6400" s="43"/>
      <c r="R6400" s="43"/>
    </row>
    <row r="6401" spans="3:18" x14ac:dyDescent="0.25">
      <c r="C6401" s="41">
        <v>7.6286148793713586</v>
      </c>
      <c r="D6401" s="47">
        <v>6.9237160180122768</v>
      </c>
      <c r="E6401" s="95">
        <v>6.3381982126700702</v>
      </c>
      <c r="F6401" s="96"/>
      <c r="I6401" s="44"/>
      <c r="J6401" s="45"/>
      <c r="L6401" s="44"/>
      <c r="M6401" s="44"/>
      <c r="P6401" s="43"/>
      <c r="R6401" s="43"/>
    </row>
    <row r="6402" spans="3:18" x14ac:dyDescent="0.25">
      <c r="C6402" s="41">
        <v>7.6286149384079369</v>
      </c>
      <c r="D6402" s="47">
        <v>6.9237160581711477</v>
      </c>
      <c r="E6402" s="95">
        <v>6.3381982632699412</v>
      </c>
      <c r="F6402" s="96"/>
      <c r="I6402" s="44"/>
      <c r="J6402" s="45"/>
      <c r="L6402" s="44"/>
      <c r="M6402" s="44"/>
      <c r="P6402" s="43"/>
      <c r="R6402" s="43"/>
    </row>
    <row r="6403" spans="3:18" x14ac:dyDescent="0.25">
      <c r="C6403" s="41">
        <v>7.6286149973195556</v>
      </c>
      <c r="D6403" s="47">
        <v>6.9237160982450474</v>
      </c>
      <c r="E6403" s="95">
        <v>6.3381983137628932</v>
      </c>
      <c r="F6403" s="96"/>
      <c r="I6403" s="44"/>
      <c r="J6403" s="45"/>
      <c r="L6403" s="44"/>
      <c r="M6403" s="44"/>
      <c r="P6403" s="43"/>
      <c r="R6403" s="43"/>
    </row>
    <row r="6404" spans="3:18" x14ac:dyDescent="0.25">
      <c r="C6404" s="41">
        <v>7.6286150561064723</v>
      </c>
      <c r="D6404" s="47">
        <v>6.923716138234135</v>
      </c>
      <c r="E6404" s="95">
        <v>6.3381983641491537</v>
      </c>
      <c r="F6404" s="96"/>
      <c r="I6404" s="44"/>
      <c r="J6404" s="45"/>
      <c r="L6404" s="44"/>
      <c r="M6404" s="44"/>
      <c r="P6404" s="43"/>
      <c r="R6404" s="43"/>
    </row>
    <row r="6405" spans="3:18" x14ac:dyDescent="0.25">
      <c r="C6405" s="41">
        <v>7.628615114768948</v>
      </c>
      <c r="D6405" s="47">
        <v>6.9237161781386067</v>
      </c>
      <c r="E6405" s="95">
        <v>6.3381984144289376</v>
      </c>
      <c r="F6405" s="96"/>
      <c r="I6405" s="44"/>
      <c r="J6405" s="45"/>
      <c r="L6405" s="44"/>
      <c r="M6405" s="44"/>
      <c r="P6405" s="43"/>
      <c r="R6405" s="43"/>
    </row>
    <row r="6406" spans="3:18" x14ac:dyDescent="0.25">
      <c r="C6406" s="41">
        <v>7.6286151733072476</v>
      </c>
      <c r="D6406" s="47">
        <v>6.9237162179586376</v>
      </c>
      <c r="E6406" s="95">
        <v>6.338198464602482</v>
      </c>
      <c r="F6406" s="96"/>
      <c r="I6406" s="44"/>
      <c r="J6406" s="45"/>
      <c r="L6406" s="44"/>
      <c r="M6406" s="44"/>
      <c r="P6406" s="43"/>
      <c r="R6406" s="43"/>
    </row>
    <row r="6407" spans="3:18" x14ac:dyDescent="0.25">
      <c r="C6407" s="41">
        <v>7.6286152317216356</v>
      </c>
      <c r="D6407" s="47">
        <v>6.9237162576944078</v>
      </c>
      <c r="E6407" s="95">
        <v>6.3381985146700064</v>
      </c>
      <c r="F6407" s="96"/>
      <c r="I6407" s="44"/>
      <c r="J6407" s="45"/>
      <c r="L6407" s="44"/>
      <c r="M6407" s="44"/>
      <c r="P6407" s="43"/>
      <c r="R6407" s="43"/>
    </row>
    <row r="6408" spans="3:18" x14ac:dyDescent="0.25">
      <c r="C6408" s="41">
        <v>7.6286152900123643</v>
      </c>
      <c r="D6408" s="47">
        <v>6.9237162973460906</v>
      </c>
      <c r="E6408" s="95">
        <v>6.3381985646317256</v>
      </c>
      <c r="F6408" s="96"/>
      <c r="I6408" s="44"/>
      <c r="J6408" s="45"/>
      <c r="L6408" s="44"/>
      <c r="M6408" s="44"/>
      <c r="P6408" s="43"/>
      <c r="R6408" s="43"/>
    </row>
    <row r="6409" spans="3:18" x14ac:dyDescent="0.25">
      <c r="C6409" s="41">
        <v>7.6286153481796966</v>
      </c>
      <c r="D6409" s="47">
        <v>6.9237163369138521</v>
      </c>
      <c r="E6409" s="95">
        <v>6.338198614487875</v>
      </c>
      <c r="F6409" s="96"/>
      <c r="I6409" s="44"/>
      <c r="J6409" s="45"/>
      <c r="L6409" s="44"/>
      <c r="M6409" s="44"/>
      <c r="P6409" s="43"/>
      <c r="R6409" s="43"/>
    </row>
    <row r="6410" spans="3:18" x14ac:dyDescent="0.25">
      <c r="C6410" s="41">
        <v>7.628615406223906</v>
      </c>
      <c r="D6410" s="47">
        <v>6.9237163763978904</v>
      </c>
      <c r="E6410" s="95">
        <v>6.3381986642386625</v>
      </c>
      <c r="F6410" s="96"/>
      <c r="I6410" s="44"/>
      <c r="J6410" s="45"/>
      <c r="L6410" s="44"/>
      <c r="M6410" s="44"/>
      <c r="P6410" s="43"/>
      <c r="R6410" s="43"/>
    </row>
    <row r="6411" spans="3:18" x14ac:dyDescent="0.25">
      <c r="C6411" s="41">
        <v>7.6286154641452306</v>
      </c>
      <c r="D6411" s="47">
        <v>6.9237164157983688</v>
      </c>
      <c r="E6411" s="95">
        <v>6.3381987138843137</v>
      </c>
      <c r="F6411" s="96"/>
      <c r="I6411" s="44"/>
      <c r="J6411" s="45"/>
      <c r="L6411" s="44"/>
      <c r="M6411" s="44"/>
      <c r="P6411" s="43"/>
      <c r="R6411" s="43"/>
    </row>
    <row r="6412" spans="3:18" x14ac:dyDescent="0.25">
      <c r="C6412" s="41">
        <v>7.6286155219439351</v>
      </c>
      <c r="D6412" s="47">
        <v>6.9237164551154624</v>
      </c>
      <c r="E6412" s="95">
        <v>6.3381987634250585</v>
      </c>
      <c r="F6412" s="96"/>
      <c r="I6412" s="44"/>
      <c r="J6412" s="45"/>
      <c r="L6412" s="44"/>
      <c r="M6412" s="44"/>
      <c r="P6412" s="43"/>
      <c r="R6412" s="43"/>
    </row>
    <row r="6413" spans="3:18" x14ac:dyDescent="0.25">
      <c r="C6413" s="41">
        <v>7.6286155796202841</v>
      </c>
      <c r="D6413" s="47">
        <v>6.9237164943493452</v>
      </c>
      <c r="E6413" s="95">
        <v>6.3381988128611102</v>
      </c>
      <c r="F6413" s="96"/>
      <c r="I6413" s="44"/>
      <c r="J6413" s="45"/>
      <c r="L6413" s="44"/>
      <c r="M6413" s="44"/>
      <c r="P6413" s="43"/>
      <c r="R6413" s="43"/>
    </row>
    <row r="6414" spans="3:18" x14ac:dyDescent="0.25">
      <c r="C6414" s="41">
        <v>7.6286156371745371</v>
      </c>
      <c r="D6414" s="47">
        <v>6.9237165335001993</v>
      </c>
      <c r="E6414" s="95">
        <v>6.3381988621926837</v>
      </c>
      <c r="F6414" s="96"/>
      <c r="I6414" s="44"/>
      <c r="J6414" s="45"/>
      <c r="L6414" s="44"/>
      <c r="M6414" s="44"/>
      <c r="P6414" s="43"/>
      <c r="R6414" s="43"/>
    </row>
    <row r="6415" spans="3:18" x14ac:dyDescent="0.25">
      <c r="C6415" s="41">
        <v>7.628615694606939</v>
      </c>
      <c r="D6415" s="47">
        <v>6.9237165725682024</v>
      </c>
      <c r="E6415" s="95">
        <v>6.3381989114199984</v>
      </c>
      <c r="F6415" s="96"/>
      <c r="I6415" s="44"/>
      <c r="J6415" s="45"/>
      <c r="L6415" s="44"/>
      <c r="M6415" s="44"/>
      <c r="P6415" s="43"/>
      <c r="R6415" s="43"/>
    </row>
    <row r="6416" spans="3:18" x14ac:dyDescent="0.25">
      <c r="C6416" s="41">
        <v>7.6286157519177529</v>
      </c>
      <c r="D6416" s="47">
        <v>6.9237166115535178</v>
      </c>
      <c r="E6416" s="95">
        <v>6.3381989605432913</v>
      </c>
      <c r="F6416" s="96"/>
      <c r="I6416" s="44"/>
      <c r="J6416" s="45"/>
      <c r="L6416" s="44"/>
      <c r="M6416" s="44"/>
      <c r="P6416" s="43"/>
      <c r="R6416" s="43"/>
    </row>
    <row r="6417" spans="3:18" x14ac:dyDescent="0.25">
      <c r="C6417" s="41">
        <v>7.6286158091072416</v>
      </c>
      <c r="D6417" s="47">
        <v>6.9237166504563241</v>
      </c>
      <c r="E6417" s="95">
        <v>6.3381990095627652</v>
      </c>
      <c r="F6417" s="96"/>
      <c r="I6417" s="44"/>
      <c r="J6417" s="45"/>
      <c r="L6417" s="44"/>
      <c r="M6417" s="44"/>
      <c r="P6417" s="43"/>
      <c r="R6417" s="43"/>
    </row>
    <row r="6418" spans="3:18" x14ac:dyDescent="0.25">
      <c r="C6418" s="41">
        <v>7.6286158661756538</v>
      </c>
      <c r="D6418" s="47">
        <v>6.9237166892767963</v>
      </c>
      <c r="E6418" s="95">
        <v>6.3381990584786401</v>
      </c>
      <c r="F6418" s="96"/>
      <c r="I6418" s="44"/>
      <c r="J6418" s="45"/>
      <c r="L6418" s="44"/>
      <c r="M6418" s="44"/>
      <c r="P6418" s="43"/>
      <c r="R6418" s="43"/>
    </row>
    <row r="6419" spans="3:18" x14ac:dyDescent="0.25">
      <c r="C6419" s="41">
        <v>7.6286159231232418</v>
      </c>
      <c r="D6419" s="47">
        <v>6.9237167280151102</v>
      </c>
      <c r="E6419" s="95">
        <v>6.3381991072911319</v>
      </c>
      <c r="F6419" s="96"/>
      <c r="I6419" s="44"/>
      <c r="J6419" s="45"/>
      <c r="L6419" s="44"/>
      <c r="M6419" s="44"/>
      <c r="P6419" s="43"/>
      <c r="R6419" s="43"/>
    </row>
    <row r="6420" spans="3:18" x14ac:dyDescent="0.25">
      <c r="C6420" s="41">
        <v>7.628615979950256</v>
      </c>
      <c r="D6420" s="47">
        <v>6.9237167666714328</v>
      </c>
      <c r="E6420" s="95">
        <v>6.3381991560004654</v>
      </c>
      <c r="F6420" s="96"/>
      <c r="I6420" s="44"/>
      <c r="J6420" s="45"/>
      <c r="L6420" s="44"/>
      <c r="M6420" s="44"/>
      <c r="P6420" s="43"/>
      <c r="R6420" s="43"/>
    </row>
    <row r="6421" spans="3:18" x14ac:dyDescent="0.25">
      <c r="C6421" s="41">
        <v>7.6286160366569629</v>
      </c>
      <c r="D6421" s="47">
        <v>6.9237168052459452</v>
      </c>
      <c r="E6421" s="95">
        <v>6.3381992046068474</v>
      </c>
      <c r="F6421" s="96"/>
      <c r="I6421" s="44"/>
      <c r="J6421" s="45"/>
      <c r="L6421" s="44"/>
      <c r="M6421" s="44"/>
      <c r="P6421" s="43"/>
      <c r="R6421" s="43"/>
    </row>
    <row r="6422" spans="3:18" x14ac:dyDescent="0.25">
      <c r="C6422" s="41">
        <v>7.6286160932436093</v>
      </c>
      <c r="D6422" s="47">
        <v>6.923716843738811</v>
      </c>
      <c r="E6422" s="95">
        <v>6.3381992531104965</v>
      </c>
      <c r="F6422" s="96"/>
      <c r="I6422" s="44"/>
      <c r="J6422" s="45"/>
      <c r="L6422" s="44"/>
      <c r="M6422" s="44"/>
      <c r="P6422" s="43"/>
      <c r="R6422" s="43"/>
    </row>
    <row r="6423" spans="3:18" x14ac:dyDescent="0.25">
      <c r="C6423" s="41">
        <v>7.6286161497104441</v>
      </c>
      <c r="D6423" s="47">
        <v>6.9237168821502024</v>
      </c>
      <c r="E6423" s="95">
        <v>6.3381993015116382</v>
      </c>
      <c r="F6423" s="96"/>
      <c r="I6423" s="44"/>
      <c r="J6423" s="45"/>
      <c r="L6423" s="44"/>
      <c r="M6423" s="44"/>
      <c r="P6423" s="43"/>
      <c r="R6423" s="43"/>
    </row>
    <row r="6424" spans="3:18" x14ac:dyDescent="0.25">
      <c r="C6424" s="41">
        <v>7.6286162060577372</v>
      </c>
      <c r="D6424" s="47">
        <v>6.9237169204802775</v>
      </c>
      <c r="E6424" s="95">
        <v>6.3381993498104841</v>
      </c>
      <c r="F6424" s="96"/>
      <c r="I6424" s="44"/>
      <c r="J6424" s="45"/>
      <c r="L6424" s="44"/>
      <c r="M6424" s="44"/>
      <c r="P6424" s="43"/>
      <c r="R6424" s="43"/>
    </row>
    <row r="6425" spans="3:18" x14ac:dyDescent="0.25">
      <c r="C6425" s="41">
        <v>7.6286162622857105</v>
      </c>
      <c r="D6425" s="47">
        <v>6.9237169587292469</v>
      </c>
      <c r="E6425" s="95">
        <v>6.3381993980072453</v>
      </c>
      <c r="F6425" s="96"/>
      <c r="I6425" s="44"/>
      <c r="J6425" s="45"/>
      <c r="L6425" s="44"/>
      <c r="M6425" s="44"/>
      <c r="P6425" s="43"/>
      <c r="R6425" s="43"/>
    </row>
    <row r="6426" spans="3:18" x14ac:dyDescent="0.25">
      <c r="C6426" s="41">
        <v>7.6286163183946361</v>
      </c>
      <c r="D6426" s="47">
        <v>6.9237169968972454</v>
      </c>
      <c r="E6426" s="95">
        <v>6.3381994461021334</v>
      </c>
      <c r="F6426" s="96"/>
      <c r="I6426" s="44"/>
      <c r="J6426" s="45"/>
      <c r="L6426" s="44"/>
      <c r="M6426" s="44"/>
      <c r="P6426" s="43"/>
      <c r="R6426" s="43"/>
    </row>
    <row r="6427" spans="3:18" x14ac:dyDescent="0.25">
      <c r="C6427" s="41">
        <v>7.6286163743847588</v>
      </c>
      <c r="D6427" s="47">
        <v>6.9237170349844597</v>
      </c>
      <c r="E6427" s="95">
        <v>6.3381994940953605</v>
      </c>
      <c r="F6427" s="96"/>
      <c r="I6427" s="44"/>
      <c r="J6427" s="45"/>
      <c r="L6427" s="44"/>
      <c r="M6427" s="44"/>
      <c r="P6427" s="43"/>
      <c r="R6427" s="43"/>
    </row>
    <row r="6428" spans="3:18" x14ac:dyDescent="0.25">
      <c r="C6428" s="41">
        <v>7.6286164302563328</v>
      </c>
      <c r="D6428" s="47">
        <v>6.9237170729910504</v>
      </c>
      <c r="E6428" s="95">
        <v>6.3381995419871524</v>
      </c>
      <c r="F6428" s="96"/>
      <c r="I6428" s="44"/>
      <c r="J6428" s="45"/>
      <c r="L6428" s="44"/>
      <c r="M6428" s="44"/>
      <c r="P6428" s="43"/>
      <c r="R6428" s="43"/>
    </row>
    <row r="6429" spans="3:18" x14ac:dyDescent="0.25">
      <c r="C6429" s="41">
        <v>7.6286164860096068</v>
      </c>
      <c r="D6429" s="47">
        <v>6.923717110917198</v>
      </c>
      <c r="E6429" s="95">
        <v>6.3381995897777204</v>
      </c>
      <c r="F6429" s="96"/>
      <c r="I6429" s="44"/>
      <c r="J6429" s="45"/>
      <c r="L6429" s="44"/>
      <c r="M6429" s="44"/>
      <c r="P6429" s="43"/>
      <c r="R6429" s="43"/>
    </row>
    <row r="6430" spans="3:18" x14ac:dyDescent="0.25">
      <c r="C6430" s="41">
        <v>7.6286165416448188</v>
      </c>
      <c r="D6430" s="47">
        <v>6.9237171487630613</v>
      </c>
      <c r="E6430" s="95">
        <v>6.3381996374672616</v>
      </c>
      <c r="F6430" s="96"/>
      <c r="I6430" s="44"/>
      <c r="J6430" s="45"/>
      <c r="L6430" s="44"/>
      <c r="M6430" s="44"/>
      <c r="P6430" s="43"/>
      <c r="R6430" s="43"/>
    </row>
    <row r="6431" spans="3:18" x14ac:dyDescent="0.25">
      <c r="C6431" s="41">
        <v>7.6286165971622406</v>
      </c>
      <c r="D6431" s="47">
        <v>6.9237171865288216</v>
      </c>
      <c r="E6431" s="95">
        <v>6.3381996850560123</v>
      </c>
      <c r="F6431" s="96"/>
      <c r="I6431" s="44"/>
      <c r="J6431" s="45"/>
      <c r="L6431" s="44"/>
      <c r="M6431" s="44"/>
      <c r="P6431" s="43"/>
      <c r="R6431" s="43"/>
    </row>
    <row r="6432" spans="3:18" x14ac:dyDescent="0.25">
      <c r="C6432" s="41">
        <v>7.6286166525620942</v>
      </c>
      <c r="D6432" s="47">
        <v>6.9237172242146352</v>
      </c>
      <c r="E6432" s="95">
        <v>6.338199732544167</v>
      </c>
      <c r="F6432" s="96"/>
      <c r="I6432" s="44"/>
      <c r="J6432" s="45"/>
      <c r="L6432" s="44"/>
      <c r="M6432" s="44"/>
      <c r="P6432" s="43"/>
      <c r="R6432" s="43"/>
    </row>
    <row r="6433" spans="3:18" x14ac:dyDescent="0.25">
      <c r="C6433" s="41">
        <v>7.6286167078446372</v>
      </c>
      <c r="D6433" s="47">
        <v>6.9237172618206682</v>
      </c>
      <c r="E6433" s="95">
        <v>6.3381997799319336</v>
      </c>
      <c r="F6433" s="96"/>
      <c r="I6433" s="44"/>
      <c r="J6433" s="45"/>
      <c r="L6433" s="44"/>
      <c r="M6433" s="44"/>
      <c r="P6433" s="43"/>
      <c r="R6433" s="43"/>
    </row>
    <row r="6434" spans="3:18" x14ac:dyDescent="0.25">
      <c r="C6434" s="41">
        <v>7.6286167630101218</v>
      </c>
      <c r="D6434" s="47">
        <v>6.9237172993471008</v>
      </c>
      <c r="E6434" s="95">
        <v>6.3381998272195332</v>
      </c>
      <c r="F6434" s="96"/>
      <c r="I6434" s="44"/>
      <c r="J6434" s="45"/>
      <c r="L6434" s="44"/>
      <c r="M6434" s="44"/>
      <c r="P6434" s="43"/>
      <c r="R6434" s="43"/>
    </row>
    <row r="6435" spans="3:18" x14ac:dyDescent="0.25">
      <c r="C6435" s="41">
        <v>7.628616818058795</v>
      </c>
      <c r="D6435" s="47">
        <v>6.923717336794093</v>
      </c>
      <c r="E6435" s="95">
        <v>6.3381998744071737</v>
      </c>
      <c r="F6435" s="96"/>
      <c r="I6435" s="44"/>
      <c r="J6435" s="45"/>
      <c r="L6435" s="44"/>
      <c r="M6435" s="44"/>
      <c r="P6435" s="43"/>
      <c r="R6435" s="43"/>
    </row>
    <row r="6436" spans="3:18" x14ac:dyDescent="0.25">
      <c r="C6436" s="41">
        <v>7.628616872990893</v>
      </c>
      <c r="D6436" s="47">
        <v>6.9237173741618232</v>
      </c>
      <c r="E6436" s="95">
        <v>6.3381999214950806</v>
      </c>
      <c r="F6436" s="96"/>
      <c r="I6436" s="44"/>
      <c r="J6436" s="45"/>
      <c r="L6436" s="44"/>
      <c r="M6436" s="44"/>
      <c r="P6436" s="43"/>
      <c r="R6436" s="43"/>
    </row>
    <row r="6437" spans="3:18" x14ac:dyDescent="0.25">
      <c r="C6437" s="41">
        <v>7.628616927806668</v>
      </c>
      <c r="D6437" s="47">
        <v>6.9237174114504443</v>
      </c>
      <c r="E6437" s="95">
        <v>6.3381999684834227</v>
      </c>
      <c r="F6437" s="96"/>
      <c r="I6437" s="44"/>
      <c r="J6437" s="45"/>
      <c r="L6437" s="44"/>
      <c r="M6437" s="44"/>
      <c r="P6437" s="43"/>
      <c r="R6437" s="43"/>
    </row>
    <row r="6438" spans="3:18" x14ac:dyDescent="0.25">
      <c r="C6438" s="41">
        <v>7.6286169825063652</v>
      </c>
      <c r="D6438" s="47">
        <v>6.9237174486601232</v>
      </c>
      <c r="E6438" s="95">
        <v>6.3382000153724531</v>
      </c>
      <c r="F6438" s="96"/>
      <c r="I6438" s="44"/>
      <c r="J6438" s="45"/>
      <c r="L6438" s="44"/>
      <c r="M6438" s="44"/>
      <c r="P6438" s="43"/>
      <c r="R6438" s="43"/>
    </row>
    <row r="6439" spans="3:18" x14ac:dyDescent="0.25">
      <c r="C6439" s="41">
        <v>7.6286170370902244</v>
      </c>
      <c r="D6439" s="47">
        <v>6.9237174857910304</v>
      </c>
      <c r="E6439" s="95">
        <v>6.3382000621623584</v>
      </c>
      <c r="F6439" s="96"/>
      <c r="I6439" s="44"/>
      <c r="J6439" s="45"/>
      <c r="L6439" s="44"/>
      <c r="M6439" s="44"/>
      <c r="P6439" s="43"/>
      <c r="R6439" s="43"/>
    </row>
    <row r="6440" spans="3:18" x14ac:dyDescent="0.25">
      <c r="C6440" s="41">
        <v>7.6286170915584943</v>
      </c>
      <c r="D6440" s="47">
        <v>6.9237175228433347</v>
      </c>
      <c r="E6440" s="95">
        <v>6.3382001088533473</v>
      </c>
      <c r="F6440" s="96"/>
      <c r="I6440" s="44"/>
      <c r="J6440" s="45"/>
      <c r="L6440" s="44"/>
      <c r="M6440" s="44"/>
      <c r="P6440" s="43"/>
      <c r="R6440" s="43"/>
    </row>
    <row r="6441" spans="3:18" x14ac:dyDescent="0.25">
      <c r="C6441" s="41">
        <v>7.6286171459114165</v>
      </c>
      <c r="D6441" s="47">
        <v>6.9237175598172032</v>
      </c>
      <c r="E6441" s="95">
        <v>6.3382001554456364</v>
      </c>
      <c r="F6441" s="96"/>
      <c r="I6441" s="44"/>
      <c r="J6441" s="45"/>
      <c r="L6441" s="44"/>
      <c r="M6441" s="44"/>
      <c r="P6441" s="43"/>
      <c r="R6441" s="43"/>
    </row>
    <row r="6442" spans="3:18" x14ac:dyDescent="0.25">
      <c r="C6442" s="41">
        <v>7.6286172001492396</v>
      </c>
      <c r="D6442" s="47">
        <v>6.9237175967127929</v>
      </c>
      <c r="E6442" s="95">
        <v>6.3382002019394195</v>
      </c>
      <c r="F6442" s="96"/>
      <c r="I6442" s="44"/>
      <c r="J6442" s="45"/>
      <c r="L6442" s="44"/>
      <c r="M6442" s="44"/>
      <c r="P6442" s="43"/>
      <c r="R6442" s="43"/>
    </row>
    <row r="6443" spans="3:18" x14ac:dyDescent="0.25">
      <c r="C6443" s="41">
        <v>7.6286172542721893</v>
      </c>
      <c r="D6443" s="47">
        <v>6.9237176335302646</v>
      </c>
      <c r="E6443" s="95">
        <v>6.3382002483349247</v>
      </c>
      <c r="F6443" s="96"/>
      <c r="I6443" s="44"/>
      <c r="J6443" s="45"/>
      <c r="L6443" s="44"/>
      <c r="M6443" s="44"/>
      <c r="P6443" s="43"/>
      <c r="R6443" s="43"/>
    </row>
    <row r="6444" spans="3:18" x14ac:dyDescent="0.25">
      <c r="C6444" s="41">
        <v>7.6286173082805213</v>
      </c>
      <c r="D6444" s="47">
        <v>6.923717670269796</v>
      </c>
      <c r="E6444" s="95">
        <v>6.3382002946323306</v>
      </c>
      <c r="F6444" s="96"/>
      <c r="I6444" s="44"/>
      <c r="J6444" s="45"/>
      <c r="L6444" s="44"/>
      <c r="M6444" s="44"/>
      <c r="P6444" s="43"/>
      <c r="R6444" s="43"/>
    </row>
    <row r="6445" spans="3:18" x14ac:dyDescent="0.25">
      <c r="C6445" s="41">
        <v>7.6286173621744808</v>
      </c>
      <c r="D6445" s="47">
        <v>6.9237177069315416</v>
      </c>
      <c r="E6445" s="95">
        <v>6.3382003408318681</v>
      </c>
      <c r="F6445" s="96"/>
      <c r="I6445" s="44"/>
      <c r="J6445" s="45"/>
      <c r="L6445" s="44"/>
      <c r="M6445" s="44"/>
      <c r="P6445" s="43"/>
      <c r="R6445" s="43"/>
    </row>
    <row r="6446" spans="3:18" x14ac:dyDescent="0.25">
      <c r="C6446" s="41">
        <v>7.6286174159542934</v>
      </c>
      <c r="D6446" s="47">
        <v>6.9237177435156827</v>
      </c>
      <c r="E6446" s="95">
        <v>6.3382003869337318</v>
      </c>
      <c r="F6446" s="96"/>
      <c r="I6446" s="44"/>
      <c r="J6446" s="45"/>
      <c r="L6446" s="44"/>
      <c r="M6446" s="44"/>
      <c r="P6446" s="43"/>
      <c r="R6446" s="43"/>
    </row>
    <row r="6447" spans="3:18" x14ac:dyDescent="0.25">
      <c r="C6447" s="41">
        <v>7.6286174696202131</v>
      </c>
      <c r="D6447" s="47">
        <v>6.9237177800223559</v>
      </c>
      <c r="E6447" s="95">
        <v>6.3382004329381285</v>
      </c>
      <c r="F6447" s="96"/>
      <c r="I6447" s="44"/>
      <c r="J6447" s="45"/>
      <c r="L6447" s="44"/>
      <c r="M6447" s="44"/>
      <c r="P6447" s="43"/>
      <c r="R6447" s="43"/>
    </row>
    <row r="6448" spans="3:18" x14ac:dyDescent="0.25">
      <c r="C6448" s="41">
        <v>7.628617523172478</v>
      </c>
      <c r="D6448" s="47">
        <v>6.9237178164517355</v>
      </c>
      <c r="E6448" s="95">
        <v>6.3382004788452644</v>
      </c>
      <c r="F6448" s="96"/>
      <c r="I6448" s="44"/>
      <c r="J6448" s="45"/>
      <c r="L6448" s="44"/>
      <c r="M6448" s="44"/>
      <c r="P6448" s="43"/>
      <c r="R6448" s="43"/>
    </row>
    <row r="6449" spans="3:18" x14ac:dyDescent="0.25">
      <c r="C6449" s="41">
        <v>7.6286175766113136</v>
      </c>
      <c r="D6449" s="47">
        <v>6.9237178528039953</v>
      </c>
      <c r="E6449" s="95">
        <v>6.3382005246553401</v>
      </c>
      <c r="F6449" s="96"/>
      <c r="I6449" s="44"/>
      <c r="J6449" s="45"/>
      <c r="L6449" s="44"/>
      <c r="M6449" s="44"/>
      <c r="P6449" s="43"/>
      <c r="R6449" s="43"/>
    </row>
    <row r="6450" spans="3:18" x14ac:dyDescent="0.25">
      <c r="C6450" s="41">
        <v>7.6286176299369739</v>
      </c>
      <c r="D6450" s="47">
        <v>6.9237178890792848</v>
      </c>
      <c r="E6450" s="95">
        <v>6.3382005703685644</v>
      </c>
      <c r="F6450" s="96"/>
      <c r="I6450" s="44"/>
      <c r="J6450" s="45"/>
      <c r="L6450" s="44"/>
      <c r="M6450" s="44"/>
      <c r="P6450" s="43"/>
      <c r="R6450" s="43"/>
    </row>
    <row r="6451" spans="3:18" x14ac:dyDescent="0.25">
      <c r="C6451" s="41">
        <v>7.628617683149697</v>
      </c>
      <c r="D6451" s="47">
        <v>6.9237179252777681</v>
      </c>
      <c r="E6451" s="95">
        <v>6.3382006159851381</v>
      </c>
      <c r="F6451" s="96"/>
      <c r="I6451" s="44"/>
      <c r="J6451" s="45"/>
      <c r="L6451" s="44"/>
      <c r="M6451" s="44"/>
      <c r="P6451" s="43"/>
      <c r="R6451" s="43"/>
    </row>
    <row r="6452" spans="3:18" x14ac:dyDescent="0.25">
      <c r="C6452" s="41">
        <v>7.6286177362497174</v>
      </c>
      <c r="D6452" s="47">
        <v>6.9237179613996167</v>
      </c>
      <c r="E6452" s="95">
        <v>6.3382006615052626</v>
      </c>
      <c r="F6452" s="96"/>
      <c r="I6452" s="44"/>
      <c r="J6452" s="45"/>
      <c r="L6452" s="44"/>
      <c r="M6452" s="44"/>
      <c r="P6452" s="43"/>
      <c r="R6452" s="43"/>
    </row>
    <row r="6453" spans="3:18" x14ac:dyDescent="0.25">
      <c r="C6453" s="41">
        <v>7.6286177892372606</v>
      </c>
      <c r="D6453" s="47">
        <v>6.923717997444971</v>
      </c>
      <c r="E6453" s="95">
        <v>6.3382007069291495</v>
      </c>
      <c r="F6453" s="96"/>
      <c r="I6453" s="44"/>
      <c r="J6453" s="45"/>
      <c r="L6453" s="44"/>
      <c r="M6453" s="44"/>
      <c r="P6453" s="43"/>
      <c r="R6453" s="43"/>
    </row>
    <row r="6454" spans="3:18" x14ac:dyDescent="0.25">
      <c r="C6454" s="41">
        <v>7.628617842112579</v>
      </c>
      <c r="D6454" s="47">
        <v>6.9237180334140058</v>
      </c>
      <c r="E6454" s="95">
        <v>6.3382007522569843</v>
      </c>
      <c r="F6454" s="96"/>
      <c r="I6454" s="44"/>
      <c r="J6454" s="45"/>
      <c r="L6454" s="44"/>
      <c r="M6454" s="44"/>
      <c r="P6454" s="43"/>
      <c r="R6454" s="43"/>
    </row>
    <row r="6455" spans="3:18" x14ac:dyDescent="0.25">
      <c r="C6455" s="41">
        <v>7.6286178948759105</v>
      </c>
      <c r="D6455" s="47">
        <v>6.9237180693068856</v>
      </c>
      <c r="E6455" s="95">
        <v>6.3382007974889802</v>
      </c>
      <c r="F6455" s="96"/>
      <c r="I6455" s="44"/>
      <c r="J6455" s="45"/>
      <c r="L6455" s="44"/>
      <c r="M6455" s="44"/>
      <c r="P6455" s="43"/>
      <c r="R6455" s="43"/>
    </row>
    <row r="6456" spans="3:18" x14ac:dyDescent="0.25">
      <c r="C6456" s="41">
        <v>7.6286179475274789</v>
      </c>
      <c r="D6456" s="47">
        <v>6.9237181051237577</v>
      </c>
      <c r="E6456" s="95">
        <v>6.3382008426253496</v>
      </c>
      <c r="F6456" s="96"/>
      <c r="I6456" s="44"/>
      <c r="J6456" s="45"/>
      <c r="L6456" s="44"/>
      <c r="M6456" s="44"/>
      <c r="P6456" s="43"/>
      <c r="R6456" s="43"/>
    </row>
    <row r="6457" spans="3:18" x14ac:dyDescent="0.25">
      <c r="C6457" s="41">
        <v>7.6286180000675259</v>
      </c>
      <c r="D6457" s="47">
        <v>6.9237181408648034</v>
      </c>
      <c r="E6457" s="95">
        <v>6.3382008876662725</v>
      </c>
      <c r="F6457" s="96"/>
      <c r="I6457" s="44"/>
      <c r="J6457" s="45"/>
      <c r="L6457" s="44"/>
      <c r="M6457" s="44"/>
      <c r="P6457" s="43"/>
      <c r="R6457" s="43"/>
    </row>
    <row r="6458" spans="3:18" x14ac:dyDescent="0.25">
      <c r="C6458" s="41">
        <v>7.6286180524962806</v>
      </c>
      <c r="D6458" s="47">
        <v>6.9237181765301532</v>
      </c>
      <c r="E6458" s="95">
        <v>6.3382009326119597</v>
      </c>
      <c r="F6458" s="96"/>
      <c r="I6458" s="44"/>
      <c r="J6458" s="45"/>
      <c r="L6458" s="44"/>
      <c r="M6458" s="44"/>
      <c r="P6458" s="43"/>
      <c r="R6458" s="43"/>
    </row>
    <row r="6459" spans="3:18" x14ac:dyDescent="0.25">
      <c r="C6459" s="41">
        <v>7.6286181048139952</v>
      </c>
      <c r="D6459" s="47">
        <v>6.9237182121200007</v>
      </c>
      <c r="E6459" s="95">
        <v>6.3382009774626118</v>
      </c>
      <c r="F6459" s="96"/>
      <c r="I6459" s="44"/>
      <c r="J6459" s="45"/>
      <c r="L6459" s="44"/>
      <c r="M6459" s="44"/>
      <c r="P6459" s="43"/>
      <c r="R6459" s="43"/>
    </row>
    <row r="6460" spans="3:18" x14ac:dyDescent="0.25">
      <c r="C6460" s="41">
        <v>7.6286181570208829</v>
      </c>
      <c r="D6460" s="47">
        <v>6.9237182476344712</v>
      </c>
      <c r="E6460" s="95">
        <v>6.3382010222184295</v>
      </c>
      <c r="F6460" s="96"/>
      <c r="I6460" s="44"/>
      <c r="J6460" s="45"/>
      <c r="L6460" s="44"/>
      <c r="M6460" s="44"/>
      <c r="P6460" s="43"/>
      <c r="R6460" s="43"/>
    </row>
    <row r="6461" spans="3:18" x14ac:dyDescent="0.25">
      <c r="C6461" s="41">
        <v>7.6286182091171888</v>
      </c>
      <c r="D6461" s="47">
        <v>6.9237182830737485</v>
      </c>
      <c r="E6461" s="95">
        <v>6.3382010668796012</v>
      </c>
      <c r="F6461" s="96"/>
      <c r="I6461" s="44"/>
      <c r="J6461" s="45"/>
      <c r="L6461" s="44"/>
      <c r="M6461" s="44"/>
      <c r="P6461" s="43"/>
      <c r="R6461" s="43"/>
    </row>
    <row r="6462" spans="3:18" x14ac:dyDescent="0.25">
      <c r="C6462" s="41">
        <v>7.6286182611031332</v>
      </c>
      <c r="D6462" s="47">
        <v>6.9237183184379765</v>
      </c>
      <c r="E6462" s="95">
        <v>6.3382011114463372</v>
      </c>
      <c r="F6462" s="96"/>
      <c r="I6462" s="44"/>
      <c r="J6462" s="45"/>
      <c r="L6462" s="44"/>
      <c r="M6462" s="44"/>
      <c r="P6462" s="43"/>
      <c r="R6462" s="43"/>
    </row>
    <row r="6463" spans="3:18" x14ac:dyDescent="0.25">
      <c r="C6463" s="41">
        <v>7.6286183129789649</v>
      </c>
      <c r="D6463" s="47">
        <v>6.9237183537273159</v>
      </c>
      <c r="E6463" s="95">
        <v>6.3382011559188394</v>
      </c>
      <c r="F6463" s="96"/>
      <c r="I6463" s="44"/>
      <c r="J6463" s="45"/>
      <c r="L6463" s="44"/>
      <c r="M6463" s="44"/>
      <c r="P6463" s="43"/>
      <c r="R6463" s="43"/>
    </row>
    <row r="6464" spans="3:18" x14ac:dyDescent="0.25">
      <c r="C6464" s="41">
        <v>7.6286183647449022</v>
      </c>
      <c r="D6464" s="47">
        <v>6.9237183889419294</v>
      </c>
      <c r="E6464" s="95">
        <v>6.3382012002972923</v>
      </c>
      <c r="F6464" s="96"/>
      <c r="I6464" s="44"/>
      <c r="J6464" s="45"/>
      <c r="L6464" s="44"/>
      <c r="M6464" s="44"/>
      <c r="P6464" s="43"/>
      <c r="R6464" s="43"/>
    </row>
    <row r="6465" spans="3:18" x14ac:dyDescent="0.25">
      <c r="C6465" s="41">
        <v>7.6286184164011868</v>
      </c>
      <c r="D6465" s="47">
        <v>6.9237184240819687</v>
      </c>
      <c r="E6465" s="95">
        <v>6.3382012445819065</v>
      </c>
      <c r="F6465" s="96"/>
      <c r="I6465" s="44"/>
      <c r="J6465" s="45"/>
      <c r="L6465" s="44"/>
      <c r="M6465" s="44"/>
      <c r="P6465" s="43"/>
      <c r="R6465" s="43"/>
    </row>
    <row r="6466" spans="3:18" x14ac:dyDescent="0.25">
      <c r="C6466" s="41">
        <v>7.6286184679480513</v>
      </c>
      <c r="D6466" s="47">
        <v>6.9237184591475991</v>
      </c>
      <c r="E6466" s="95">
        <v>6.3382012887728685</v>
      </c>
      <c r="F6466" s="96"/>
      <c r="I6466" s="44"/>
      <c r="J6466" s="45"/>
      <c r="L6466" s="44"/>
      <c r="M6466" s="44"/>
      <c r="P6466" s="43"/>
      <c r="R6466" s="43"/>
    </row>
    <row r="6467" spans="3:18" x14ac:dyDescent="0.25">
      <c r="C6467" s="41">
        <v>7.6286185193857179</v>
      </c>
      <c r="D6467" s="47">
        <v>6.923718494138968</v>
      </c>
      <c r="E6467" s="95">
        <v>6.3382013328703817</v>
      </c>
      <c r="F6467" s="96"/>
      <c r="I6467" s="44"/>
      <c r="J6467" s="45"/>
      <c r="L6467" s="44"/>
      <c r="M6467" s="44"/>
      <c r="P6467" s="43"/>
      <c r="R6467" s="43"/>
    </row>
    <row r="6468" spans="3:18" x14ac:dyDescent="0.25">
      <c r="C6468" s="41">
        <v>7.6286185707144156</v>
      </c>
      <c r="D6468" s="47">
        <v>6.9237185290562344</v>
      </c>
      <c r="E6468" s="95">
        <v>6.338201376874645</v>
      </c>
      <c r="F6468" s="96"/>
      <c r="I6468" s="44"/>
      <c r="J6468" s="45"/>
      <c r="L6468" s="44"/>
      <c r="M6468" s="44"/>
      <c r="P6468" s="43"/>
      <c r="R6468" s="43"/>
    </row>
    <row r="6469" spans="3:18" x14ac:dyDescent="0.25">
      <c r="C6469" s="41">
        <v>7.6286186219343772</v>
      </c>
      <c r="D6469" s="47">
        <v>6.9237185638995662</v>
      </c>
      <c r="E6469" s="95">
        <v>6.3382014207858566</v>
      </c>
      <c r="F6469" s="96"/>
      <c r="I6469" s="44"/>
      <c r="J6469" s="45"/>
      <c r="L6469" s="44"/>
      <c r="M6469" s="44"/>
      <c r="P6469" s="43"/>
      <c r="R6469" s="43"/>
    </row>
    <row r="6470" spans="3:18" x14ac:dyDescent="0.25">
      <c r="C6470" s="41">
        <v>7.6286186730458354</v>
      </c>
      <c r="D6470" s="47">
        <v>6.9237185986690957</v>
      </c>
      <c r="E6470" s="95">
        <v>6.3382014646041922</v>
      </c>
      <c r="F6470" s="96"/>
      <c r="I6470" s="44"/>
      <c r="J6470" s="45"/>
      <c r="L6470" s="44"/>
      <c r="M6470" s="44"/>
      <c r="P6470" s="43"/>
      <c r="R6470" s="43"/>
    </row>
    <row r="6471" spans="3:18" x14ac:dyDescent="0.25">
      <c r="C6471" s="41">
        <v>7.628618724049014</v>
      </c>
      <c r="D6471" s="47">
        <v>6.9237186333649898</v>
      </c>
      <c r="E6471" s="95">
        <v>6.3382015083298695</v>
      </c>
      <c r="F6471" s="96"/>
      <c r="I6471" s="44"/>
      <c r="J6471" s="45"/>
      <c r="L6471" s="44"/>
      <c r="M6471" s="44"/>
      <c r="P6471" s="43"/>
      <c r="R6471" s="43"/>
    </row>
    <row r="6472" spans="3:18" x14ac:dyDescent="0.25">
      <c r="C6472" s="41">
        <v>7.6286187749441421</v>
      </c>
      <c r="D6472" s="47">
        <v>6.9237186679874156</v>
      </c>
      <c r="E6472" s="95">
        <v>6.3382015519630714</v>
      </c>
      <c r="F6472" s="96"/>
      <c r="I6472" s="44"/>
      <c r="J6472" s="45"/>
      <c r="L6472" s="44"/>
      <c r="M6472" s="44"/>
      <c r="P6472" s="43"/>
      <c r="R6472" s="43"/>
    </row>
    <row r="6473" spans="3:18" x14ac:dyDescent="0.25">
      <c r="C6473" s="41">
        <v>7.6286188257314489</v>
      </c>
      <c r="D6473" s="47">
        <v>6.9237187025365099</v>
      </c>
      <c r="E6473" s="95">
        <v>6.3382015955039979</v>
      </c>
      <c r="F6473" s="96"/>
      <c r="I6473" s="44"/>
      <c r="J6473" s="45"/>
      <c r="L6473" s="44"/>
      <c r="M6473" s="44"/>
      <c r="P6473" s="43"/>
      <c r="R6473" s="43"/>
    </row>
    <row r="6474" spans="3:18" x14ac:dyDescent="0.25">
      <c r="C6474" s="41">
        <v>7.62861887641116</v>
      </c>
      <c r="D6474" s="47">
        <v>6.9237187370124333</v>
      </c>
      <c r="E6474" s="95">
        <v>6.3382016389528388</v>
      </c>
      <c r="F6474" s="96"/>
      <c r="I6474" s="44"/>
      <c r="J6474" s="45"/>
      <c r="L6474" s="44"/>
      <c r="M6474" s="44"/>
      <c r="P6474" s="43"/>
      <c r="R6474" s="43"/>
    </row>
    <row r="6475" spans="3:18" x14ac:dyDescent="0.25">
      <c r="C6475" s="41">
        <v>7.6286189269834921</v>
      </c>
      <c r="D6475" s="47">
        <v>6.9237187714153325</v>
      </c>
      <c r="E6475" s="95">
        <v>6.3382016823097969</v>
      </c>
      <c r="F6475" s="96"/>
      <c r="I6475" s="44"/>
      <c r="J6475" s="45"/>
      <c r="L6475" s="44"/>
      <c r="M6475" s="44"/>
      <c r="P6475" s="43"/>
      <c r="R6475" s="43"/>
    </row>
    <row r="6476" spans="3:18" x14ac:dyDescent="0.25">
      <c r="C6476" s="41">
        <v>7.6286189774486974</v>
      </c>
      <c r="D6476" s="47">
        <v>6.9237188057453825</v>
      </c>
      <c r="E6476" s="95">
        <v>6.3382017255750469</v>
      </c>
      <c r="F6476" s="96"/>
      <c r="I6476" s="44"/>
      <c r="J6476" s="45"/>
      <c r="L6476" s="44"/>
      <c r="M6476" s="44"/>
      <c r="P6476" s="43"/>
      <c r="R6476" s="43"/>
    </row>
    <row r="6477" spans="3:18" x14ac:dyDescent="0.25">
      <c r="C6477" s="41">
        <v>7.6286190278069785</v>
      </c>
      <c r="D6477" s="47">
        <v>6.9237188400027261</v>
      </c>
      <c r="E6477" s="95">
        <v>6.3382017687488004</v>
      </c>
      <c r="F6477" s="96"/>
      <c r="I6477" s="44"/>
      <c r="J6477" s="45"/>
      <c r="L6477" s="44"/>
      <c r="M6477" s="44"/>
      <c r="P6477" s="43"/>
      <c r="R6477" s="43"/>
    </row>
    <row r="6478" spans="3:18" x14ac:dyDescent="0.25">
      <c r="C6478" s="41">
        <v>7.6286190780585699</v>
      </c>
      <c r="D6478" s="47">
        <v>6.9237188741874958</v>
      </c>
      <c r="E6478" s="95">
        <v>6.3382018118312491</v>
      </c>
      <c r="F6478" s="96"/>
      <c r="I6478" s="44"/>
      <c r="J6478" s="45"/>
      <c r="L6478" s="44"/>
      <c r="M6478" s="44"/>
      <c r="P6478" s="43"/>
      <c r="R6478" s="43"/>
    </row>
    <row r="6479" spans="3:18" x14ac:dyDescent="0.25">
      <c r="C6479" s="41">
        <v>7.6286191282036917</v>
      </c>
      <c r="D6479" s="47">
        <v>6.9237189082998754</v>
      </c>
      <c r="E6479" s="95">
        <v>6.3382018548225743</v>
      </c>
      <c r="F6479" s="96"/>
      <c r="I6479" s="44"/>
      <c r="J6479" s="45"/>
      <c r="L6479" s="44"/>
      <c r="M6479" s="44"/>
      <c r="P6479" s="43"/>
      <c r="R6479" s="43"/>
    </row>
    <row r="6480" spans="3:18" x14ac:dyDescent="0.25">
      <c r="C6480" s="41">
        <v>7.6286191782425732</v>
      </c>
      <c r="D6480" s="47">
        <v>6.9237189423400052</v>
      </c>
      <c r="E6480" s="95">
        <v>6.3382018977229588</v>
      </c>
      <c r="F6480" s="96"/>
      <c r="I6480" s="44"/>
      <c r="J6480" s="45"/>
      <c r="L6480" s="44"/>
      <c r="M6480" s="44"/>
      <c r="P6480" s="43"/>
      <c r="R6480" s="43"/>
    </row>
    <row r="6481" spans="3:18" x14ac:dyDescent="0.25">
      <c r="C6481" s="41">
        <v>7.6286192281754381</v>
      </c>
      <c r="D6481" s="47">
        <v>6.9237189763080371</v>
      </c>
      <c r="E6481" s="95">
        <v>6.3382019405326222</v>
      </c>
      <c r="F6481" s="96"/>
      <c r="I6481" s="44"/>
      <c r="J6481" s="45"/>
      <c r="L6481" s="44"/>
      <c r="M6481" s="44"/>
      <c r="P6481" s="43"/>
      <c r="R6481" s="43"/>
    </row>
    <row r="6482" spans="3:18" x14ac:dyDescent="0.25">
      <c r="C6482" s="41">
        <v>7.6286192780025068</v>
      </c>
      <c r="D6482" s="47">
        <v>6.9237190102041186</v>
      </c>
      <c r="E6482" s="95">
        <v>6.3382019832517349</v>
      </c>
      <c r="F6482" s="96"/>
      <c r="I6482" s="44"/>
      <c r="J6482" s="45"/>
      <c r="L6482" s="44"/>
      <c r="M6482" s="44"/>
      <c r="P6482" s="43"/>
      <c r="R6482" s="43"/>
    </row>
    <row r="6483" spans="3:18" x14ac:dyDescent="0.25">
      <c r="C6483" s="41">
        <v>7.6286193277239995</v>
      </c>
      <c r="D6483" s="47">
        <v>6.9237190440283998</v>
      </c>
      <c r="E6483" s="95">
        <v>6.3382020258804976</v>
      </c>
      <c r="F6483" s="96"/>
      <c r="I6483" s="44"/>
      <c r="J6483" s="45"/>
      <c r="L6483" s="44"/>
      <c r="M6483" s="44"/>
      <c r="P6483" s="43"/>
      <c r="R6483" s="43"/>
    </row>
    <row r="6484" spans="3:18" x14ac:dyDescent="0.25">
      <c r="C6484" s="41">
        <v>7.6286193773401472</v>
      </c>
      <c r="D6484" s="47">
        <v>6.923719077781044</v>
      </c>
      <c r="E6484" s="95">
        <v>6.3382020684190827</v>
      </c>
      <c r="F6484" s="96"/>
      <c r="I6484" s="44"/>
      <c r="J6484" s="45"/>
      <c r="L6484" s="44"/>
      <c r="M6484" s="44"/>
      <c r="P6484" s="43"/>
      <c r="R6484" s="43"/>
    </row>
    <row r="6485" spans="3:18" x14ac:dyDescent="0.25">
      <c r="C6485" s="41">
        <v>7.6286194268511647</v>
      </c>
      <c r="D6485" s="47">
        <v>6.9237191114621943</v>
      </c>
      <c r="E6485" s="95">
        <v>6.3382021108677051</v>
      </c>
      <c r="F6485" s="96"/>
      <c r="I6485" s="44"/>
      <c r="J6485" s="45"/>
      <c r="L6485" s="44"/>
      <c r="M6485" s="44"/>
      <c r="P6485" s="43"/>
      <c r="R6485" s="43"/>
    </row>
    <row r="6486" spans="3:18" x14ac:dyDescent="0.25">
      <c r="C6486" s="41">
        <v>7.6286194762572705</v>
      </c>
      <c r="D6486" s="47">
        <v>6.9237191450720079</v>
      </c>
      <c r="E6486" s="95">
        <v>6.3382021532265327</v>
      </c>
      <c r="F6486" s="96"/>
      <c r="I6486" s="44"/>
      <c r="J6486" s="45"/>
      <c r="L6486" s="44"/>
      <c r="M6486" s="44"/>
      <c r="P6486" s="43"/>
      <c r="R6486" s="43"/>
    </row>
    <row r="6487" spans="3:18" x14ac:dyDescent="0.25">
      <c r="C6487" s="41">
        <v>7.6286195255587046</v>
      </c>
      <c r="D6487" s="47">
        <v>6.9237191786106198</v>
      </c>
      <c r="E6487" s="95">
        <v>6.3382021954957652</v>
      </c>
      <c r="F6487" s="96"/>
      <c r="I6487" s="44"/>
      <c r="J6487" s="45"/>
      <c r="L6487" s="44"/>
      <c r="M6487" s="44"/>
      <c r="P6487" s="43"/>
      <c r="R6487" s="43"/>
    </row>
    <row r="6488" spans="3:18" x14ac:dyDescent="0.25">
      <c r="C6488" s="41">
        <v>7.6286195747556569</v>
      </c>
      <c r="D6488" s="47">
        <v>6.9237192120781943</v>
      </c>
      <c r="E6488" s="95">
        <v>6.3382022376755867</v>
      </c>
      <c r="F6488" s="96"/>
      <c r="I6488" s="44"/>
      <c r="J6488" s="45"/>
      <c r="L6488" s="44"/>
      <c r="M6488" s="44"/>
      <c r="P6488" s="43"/>
      <c r="R6488" s="43"/>
    </row>
    <row r="6489" spans="3:18" x14ac:dyDescent="0.25">
      <c r="C6489" s="41">
        <v>7.6286196238483726</v>
      </c>
      <c r="D6489" s="47">
        <v>6.9237192454748708</v>
      </c>
      <c r="E6489" s="95">
        <v>6.3382022797661923</v>
      </c>
      <c r="F6489" s="96"/>
      <c r="I6489" s="44"/>
      <c r="J6489" s="45"/>
      <c r="L6489" s="44"/>
      <c r="M6489" s="44"/>
      <c r="P6489" s="43"/>
      <c r="R6489" s="43"/>
    </row>
    <row r="6490" spans="3:18" x14ac:dyDescent="0.25">
      <c r="C6490" s="41">
        <v>7.6286196728370665</v>
      </c>
      <c r="D6490" s="47">
        <v>6.9237192788008164</v>
      </c>
      <c r="E6490" s="95">
        <v>6.3382023217677643</v>
      </c>
      <c r="F6490" s="96"/>
      <c r="I6490" s="44"/>
      <c r="J6490" s="45"/>
      <c r="L6490" s="44"/>
      <c r="M6490" s="44"/>
      <c r="P6490" s="43"/>
      <c r="R6490" s="43"/>
    </row>
    <row r="6491" spans="3:18" x14ac:dyDescent="0.25">
      <c r="C6491" s="41">
        <v>7.6286197217219538</v>
      </c>
      <c r="D6491" s="47">
        <v>6.9237193120561562</v>
      </c>
      <c r="E6491" s="95">
        <v>6.3382023636804821</v>
      </c>
      <c r="F6491" s="96"/>
      <c r="I6491" s="44"/>
      <c r="J6491" s="45"/>
      <c r="L6491" s="44"/>
      <c r="M6491" s="44"/>
      <c r="P6491" s="43"/>
      <c r="R6491" s="43"/>
    </row>
    <row r="6492" spans="3:18" x14ac:dyDescent="0.25">
      <c r="C6492" s="41">
        <v>7.6286197705032439</v>
      </c>
      <c r="D6492" s="47">
        <v>6.9237193452410528</v>
      </c>
      <c r="E6492" s="95">
        <v>6.3382024055045454</v>
      </c>
      <c r="F6492" s="96"/>
      <c r="I6492" s="44"/>
      <c r="J6492" s="45"/>
      <c r="L6492" s="44"/>
      <c r="M6492" s="44"/>
      <c r="P6492" s="43"/>
      <c r="R6492" s="43"/>
    </row>
    <row r="6493" spans="3:18" x14ac:dyDescent="0.25">
      <c r="C6493" s="41">
        <v>7.6286198191811714</v>
      </c>
      <c r="D6493" s="47">
        <v>6.9237193783556563</v>
      </c>
      <c r="E6493" s="95">
        <v>6.3382024472401381</v>
      </c>
      <c r="F6493" s="96"/>
      <c r="I6493" s="44"/>
      <c r="J6493" s="45"/>
      <c r="L6493" s="44"/>
      <c r="M6493" s="44"/>
      <c r="P6493" s="43"/>
      <c r="R6493" s="43"/>
    </row>
    <row r="6494" spans="3:18" x14ac:dyDescent="0.25">
      <c r="C6494" s="41">
        <v>7.6286198677559476</v>
      </c>
      <c r="D6494" s="47">
        <v>6.9237194114001133</v>
      </c>
      <c r="E6494" s="95">
        <v>6.3382024888874415</v>
      </c>
      <c r="F6494" s="96"/>
      <c r="I6494" s="44"/>
      <c r="J6494" s="45"/>
      <c r="L6494" s="44"/>
      <c r="M6494" s="44"/>
      <c r="P6494" s="43"/>
      <c r="R6494" s="43"/>
    </row>
    <row r="6495" spans="3:18" x14ac:dyDescent="0.25">
      <c r="C6495" s="41">
        <v>7.6286199162277928</v>
      </c>
      <c r="D6495" s="47">
        <v>6.9237194443745684</v>
      </c>
      <c r="E6495" s="95">
        <v>6.3382025304466465</v>
      </c>
      <c r="F6495" s="96"/>
      <c r="I6495" s="44"/>
      <c r="J6495" s="45"/>
      <c r="L6495" s="44"/>
      <c r="M6495" s="44"/>
      <c r="P6495" s="43"/>
      <c r="R6495" s="43"/>
    </row>
    <row r="6496" spans="3:18" x14ac:dyDescent="0.25">
      <c r="C6496" s="41">
        <v>7.6286199645969237</v>
      </c>
      <c r="D6496" s="47">
        <v>6.9237194772791719</v>
      </c>
      <c r="E6496" s="95">
        <v>6.3382025719179351</v>
      </c>
      <c r="F6496" s="96"/>
      <c r="I6496" s="44"/>
      <c r="J6496" s="45"/>
      <c r="L6496" s="44"/>
      <c r="M6496" s="44"/>
      <c r="P6496" s="43"/>
      <c r="R6496" s="43"/>
    </row>
    <row r="6497" spans="3:18" x14ac:dyDescent="0.25">
      <c r="C6497" s="41">
        <v>7.6286200128635446</v>
      </c>
      <c r="D6497" s="47">
        <v>6.9237195101140578</v>
      </c>
      <c r="E6497" s="95">
        <v>6.3382026133014886</v>
      </c>
      <c r="F6497" s="96"/>
      <c r="I6497" s="44"/>
      <c r="J6497" s="45"/>
      <c r="L6497" s="44"/>
      <c r="M6497" s="44"/>
      <c r="P6497" s="43"/>
      <c r="R6497" s="43"/>
    </row>
    <row r="6498" spans="3:18" x14ac:dyDescent="0.25">
      <c r="C6498" s="41">
        <v>7.6286200610278883</v>
      </c>
      <c r="D6498" s="47">
        <v>6.9237195428793914</v>
      </c>
      <c r="E6498" s="95">
        <v>6.3382026545974961</v>
      </c>
      <c r="F6498" s="96"/>
      <c r="I6498" s="44"/>
      <c r="J6498" s="45"/>
      <c r="L6498" s="44"/>
      <c r="M6498" s="44"/>
      <c r="P6498" s="43"/>
      <c r="R6498" s="43"/>
    </row>
    <row r="6499" spans="3:18" x14ac:dyDescent="0.25">
      <c r="C6499" s="41">
        <v>7.6286201090901571</v>
      </c>
      <c r="D6499" s="47">
        <v>6.923719575575312</v>
      </c>
      <c r="E6499" s="95">
        <v>6.3382026958061424</v>
      </c>
      <c r="F6499" s="96"/>
      <c r="I6499" s="44"/>
      <c r="J6499" s="45"/>
      <c r="L6499" s="44"/>
      <c r="M6499" s="44"/>
      <c r="P6499" s="43"/>
      <c r="R6499" s="43"/>
    </row>
    <row r="6500" spans="3:18" x14ac:dyDescent="0.25">
      <c r="C6500" s="41">
        <v>7.6286201570505767</v>
      </c>
      <c r="D6500" s="47">
        <v>6.9237196082019636</v>
      </c>
      <c r="E6500" s="95">
        <v>6.3382027369276122</v>
      </c>
      <c r="F6500" s="96"/>
      <c r="I6500" s="44"/>
      <c r="J6500" s="45"/>
      <c r="L6500" s="44"/>
      <c r="M6500" s="44"/>
      <c r="P6500" s="43"/>
      <c r="R6500" s="43"/>
    </row>
    <row r="6501" spans="3:18" x14ac:dyDescent="0.25">
      <c r="C6501" s="41">
        <v>7.628620204909355</v>
      </c>
      <c r="D6501" s="47">
        <v>6.9237196407594892</v>
      </c>
      <c r="E6501" s="95">
        <v>6.3382027779620849</v>
      </c>
      <c r="F6501" s="96"/>
      <c r="I6501" s="44"/>
      <c r="J6501" s="45"/>
      <c r="L6501" s="44"/>
      <c r="M6501" s="44"/>
      <c r="P6501" s="43"/>
      <c r="R6501" s="43"/>
    </row>
    <row r="6502" spans="3:18" x14ac:dyDescent="0.25">
      <c r="C6502" s="41">
        <v>7.6286202526667086</v>
      </c>
      <c r="D6502" s="47">
        <v>6.9237196732480522</v>
      </c>
      <c r="E6502" s="95">
        <v>6.3382028189097488</v>
      </c>
      <c r="F6502" s="96"/>
      <c r="I6502" s="44"/>
      <c r="J6502" s="45"/>
      <c r="L6502" s="44"/>
      <c r="M6502" s="44"/>
      <c r="P6502" s="43"/>
      <c r="R6502" s="43"/>
    </row>
    <row r="6503" spans="3:18" x14ac:dyDescent="0.25">
      <c r="C6503" s="41">
        <v>7.628620300322849</v>
      </c>
      <c r="D6503" s="47">
        <v>6.9237197056677733</v>
      </c>
      <c r="E6503" s="95">
        <v>6.3382028597707842</v>
      </c>
      <c r="F6503" s="96"/>
      <c r="I6503" s="44"/>
      <c r="J6503" s="45"/>
      <c r="L6503" s="44"/>
      <c r="M6503" s="44"/>
      <c r="P6503" s="43"/>
      <c r="R6503" s="43"/>
    </row>
    <row r="6504" spans="3:18" x14ac:dyDescent="0.25">
      <c r="C6504" s="41">
        <v>7.6286203478780017</v>
      </c>
      <c r="D6504" s="47">
        <v>6.9237197380188187</v>
      </c>
      <c r="E6504" s="95">
        <v>6.3382029005453617</v>
      </c>
      <c r="F6504" s="96"/>
      <c r="I6504" s="44"/>
      <c r="J6504" s="45"/>
      <c r="L6504" s="44"/>
      <c r="M6504" s="44"/>
      <c r="P6504" s="43"/>
      <c r="R6504" s="43"/>
    </row>
    <row r="6505" spans="3:18" x14ac:dyDescent="0.25">
      <c r="C6505" s="41">
        <v>7.6286203953323568</v>
      </c>
      <c r="D6505" s="47">
        <v>6.9237197703013198</v>
      </c>
      <c r="E6505" s="95">
        <v>6.3382029412336811</v>
      </c>
      <c r="F6505" s="96"/>
      <c r="I6505" s="44"/>
      <c r="J6505" s="45"/>
      <c r="L6505" s="44"/>
      <c r="M6505" s="44"/>
      <c r="P6505" s="43"/>
      <c r="R6505" s="43"/>
    </row>
    <row r="6506" spans="3:18" x14ac:dyDescent="0.25">
      <c r="C6506" s="41">
        <v>7.6286204426861453</v>
      </c>
      <c r="D6506" s="47">
        <v>6.9237198025154258</v>
      </c>
      <c r="E6506" s="95">
        <v>6.33820298183592</v>
      </c>
      <c r="F6506" s="96"/>
      <c r="I6506" s="44"/>
      <c r="J6506" s="45"/>
      <c r="L6506" s="44"/>
      <c r="M6506" s="44"/>
      <c r="P6506" s="43"/>
      <c r="R6506" s="43"/>
    </row>
    <row r="6507" spans="3:18" x14ac:dyDescent="0.25">
      <c r="C6507" s="41">
        <v>7.6286204899395678</v>
      </c>
      <c r="D6507" s="47">
        <v>6.9237198346612674</v>
      </c>
      <c r="E6507" s="95">
        <v>6.3382030223522516</v>
      </c>
      <c r="F6507" s="96"/>
      <c r="I6507" s="44"/>
      <c r="J6507" s="45"/>
      <c r="L6507" s="44"/>
      <c r="M6507" s="44"/>
      <c r="P6507" s="43"/>
      <c r="R6507" s="43"/>
    </row>
    <row r="6508" spans="3:18" x14ac:dyDescent="0.25">
      <c r="C6508" s="41">
        <v>7.6286205370928499</v>
      </c>
      <c r="D6508" s="47">
        <v>6.9237198667390176</v>
      </c>
      <c r="E6508" s="95">
        <v>6.338203062782866</v>
      </c>
      <c r="F6508" s="96"/>
      <c r="I6508" s="44"/>
      <c r="J6508" s="45"/>
      <c r="L6508" s="44"/>
      <c r="M6508" s="44"/>
      <c r="P6508" s="43"/>
      <c r="R6508" s="43"/>
    </row>
    <row r="6509" spans="3:18" x14ac:dyDescent="0.25">
      <c r="C6509" s="41">
        <v>7.6286205841461872</v>
      </c>
      <c r="D6509" s="47">
        <v>6.9237198987487973</v>
      </c>
      <c r="E6509" s="95">
        <v>6.3382031031279311</v>
      </c>
      <c r="F6509" s="96"/>
      <c r="I6509" s="44"/>
      <c r="J6509" s="45"/>
      <c r="L6509" s="44"/>
      <c r="M6509" s="44"/>
      <c r="P6509" s="43"/>
      <c r="R6509" s="43"/>
    </row>
    <row r="6510" spans="3:18" x14ac:dyDescent="0.25">
      <c r="C6510" s="41">
        <v>7.6286206310997979</v>
      </c>
      <c r="D6510" s="47">
        <v>6.9237199306907495</v>
      </c>
      <c r="E6510" s="95">
        <v>6.3382031433876334</v>
      </c>
      <c r="F6510" s="96"/>
      <c r="I6510" s="44"/>
      <c r="J6510" s="45"/>
      <c r="L6510" s="44"/>
      <c r="M6510" s="44"/>
      <c r="P6510" s="43"/>
      <c r="R6510" s="43"/>
    </row>
    <row r="6511" spans="3:18" x14ac:dyDescent="0.25">
      <c r="C6511" s="41">
        <v>7.6286206779538865</v>
      </c>
      <c r="D6511" s="47">
        <v>6.9237199625650332</v>
      </c>
      <c r="E6511" s="95">
        <v>6.3382031835621637</v>
      </c>
      <c r="F6511" s="96"/>
      <c r="I6511" s="44"/>
      <c r="J6511" s="45"/>
      <c r="L6511" s="44"/>
      <c r="M6511" s="44"/>
      <c r="P6511" s="43"/>
      <c r="R6511" s="43"/>
    </row>
    <row r="6512" spans="3:18" x14ac:dyDescent="0.25">
      <c r="C6512" s="41">
        <v>7.6286207247086786</v>
      </c>
      <c r="D6512" s="47">
        <v>6.9237199943717735</v>
      </c>
      <c r="E6512" s="95">
        <v>6.3382032236516812</v>
      </c>
      <c r="F6512" s="96"/>
      <c r="I6512" s="44"/>
      <c r="J6512" s="45"/>
      <c r="L6512" s="44"/>
      <c r="M6512" s="44"/>
      <c r="P6512" s="43"/>
      <c r="R6512" s="43"/>
    </row>
    <row r="6513" spans="3:18" x14ac:dyDescent="0.25">
      <c r="C6513" s="41">
        <v>7.6286207713643659</v>
      </c>
      <c r="D6513" s="47">
        <v>6.9237200261111322</v>
      </c>
      <c r="E6513" s="95">
        <v>6.3382032636563759</v>
      </c>
      <c r="F6513" s="96"/>
      <c r="I6513" s="44"/>
      <c r="J6513" s="45"/>
      <c r="L6513" s="44"/>
      <c r="M6513" s="44"/>
      <c r="P6513" s="43"/>
      <c r="R6513" s="43"/>
    </row>
    <row r="6514" spans="3:18" x14ac:dyDescent="0.25">
      <c r="C6514" s="41">
        <v>7.6286208179211616</v>
      </c>
      <c r="D6514" s="47">
        <v>6.9237200577832274</v>
      </c>
      <c r="E6514" s="95">
        <v>6.3382033035764334</v>
      </c>
      <c r="F6514" s="96"/>
      <c r="I6514" s="44"/>
      <c r="J6514" s="45"/>
      <c r="L6514" s="44"/>
      <c r="M6514" s="44"/>
      <c r="P6514" s="43"/>
      <c r="R6514" s="43"/>
    </row>
    <row r="6515" spans="3:18" x14ac:dyDescent="0.25">
      <c r="C6515" s="41">
        <v>7.6286208643792772</v>
      </c>
      <c r="D6515" s="47">
        <v>6.9237200893882136</v>
      </c>
      <c r="E6515" s="95">
        <v>6.3382033434120082</v>
      </c>
      <c r="F6515" s="96"/>
      <c r="I6515" s="44"/>
      <c r="J6515" s="45"/>
      <c r="L6515" s="44"/>
      <c r="M6515" s="44"/>
      <c r="P6515" s="43"/>
      <c r="R6515" s="43"/>
    </row>
    <row r="6516" spans="3:18" x14ac:dyDescent="0.25">
      <c r="C6516" s="41">
        <v>7.6286209107389222</v>
      </c>
      <c r="D6516" s="47">
        <v>6.9237201209262373</v>
      </c>
      <c r="E6516" s="95">
        <v>6.3382033831632993</v>
      </c>
      <c r="F6516" s="96"/>
      <c r="I6516" s="44"/>
      <c r="J6516" s="45"/>
      <c r="L6516" s="44"/>
      <c r="M6516" s="44"/>
      <c r="P6516" s="43"/>
      <c r="R6516" s="43"/>
    </row>
    <row r="6517" spans="3:18" x14ac:dyDescent="0.25">
      <c r="C6517" s="41">
        <v>7.6286209570003045</v>
      </c>
      <c r="D6517" s="47">
        <v>6.9237201523974283</v>
      </c>
      <c r="E6517" s="95">
        <v>6.3382034228304844</v>
      </c>
      <c r="F6517" s="96"/>
      <c r="I6517" s="44"/>
      <c r="J6517" s="45"/>
      <c r="L6517" s="44"/>
      <c r="M6517" s="44"/>
      <c r="P6517" s="43"/>
      <c r="R6517" s="43"/>
    </row>
    <row r="6518" spans="3:18" x14ac:dyDescent="0.25">
      <c r="C6518" s="41">
        <v>7.628621003163623</v>
      </c>
      <c r="D6518" s="47">
        <v>6.9237201838019349</v>
      </c>
      <c r="E6518" s="95">
        <v>6.3382034624137233</v>
      </c>
      <c r="F6518" s="96"/>
      <c r="I6518" s="44"/>
      <c r="J6518" s="45"/>
      <c r="L6518" s="44"/>
      <c r="M6518" s="44"/>
      <c r="P6518" s="43"/>
      <c r="R6518" s="43"/>
    </row>
    <row r="6519" spans="3:18" x14ac:dyDescent="0.25">
      <c r="C6519" s="41">
        <v>7.6286210492290927</v>
      </c>
      <c r="D6519" s="47">
        <v>6.9237202151398947</v>
      </c>
      <c r="E6519" s="95">
        <v>6.3382035019132061</v>
      </c>
      <c r="F6519" s="96"/>
      <c r="I6519" s="44"/>
      <c r="J6519" s="45"/>
      <c r="L6519" s="44"/>
      <c r="M6519" s="44"/>
      <c r="P6519" s="43"/>
      <c r="R6519" s="43"/>
    </row>
    <row r="6520" spans="3:18" x14ac:dyDescent="0.25">
      <c r="C6520" s="41">
        <v>7.6286210951969196</v>
      </c>
      <c r="D6520" s="47">
        <v>6.9237202464114445</v>
      </c>
      <c r="E6520" s="95">
        <v>6.3382035413291176</v>
      </c>
      <c r="F6520" s="96"/>
      <c r="I6520" s="44"/>
      <c r="J6520" s="45"/>
      <c r="L6520" s="44"/>
      <c r="M6520" s="44"/>
      <c r="P6520" s="43"/>
      <c r="R6520" s="43"/>
    </row>
    <row r="6521" spans="3:18" x14ac:dyDescent="0.25">
      <c r="C6521" s="41">
        <v>7.6286211410672973</v>
      </c>
      <c r="D6521" s="47">
        <v>6.9237202776167353</v>
      </c>
      <c r="E6521" s="95">
        <v>6.3382035806616104</v>
      </c>
      <c r="F6521" s="96"/>
      <c r="I6521" s="44"/>
      <c r="J6521" s="45"/>
      <c r="L6521" s="44"/>
      <c r="M6521" s="44"/>
      <c r="P6521" s="43"/>
      <c r="R6521" s="43"/>
    </row>
    <row r="6522" spans="3:18" x14ac:dyDescent="0.25">
      <c r="C6522" s="41">
        <v>7.6286211868404461</v>
      </c>
      <c r="D6522" s="47">
        <v>6.9237203087558976</v>
      </c>
      <c r="E6522" s="95">
        <v>6.338203619910872</v>
      </c>
      <c r="F6522" s="96"/>
      <c r="I6522" s="44"/>
      <c r="J6522" s="45"/>
      <c r="L6522" s="44"/>
      <c r="M6522" s="44"/>
      <c r="P6522" s="43"/>
      <c r="R6522" s="43"/>
    </row>
    <row r="6523" spans="3:18" x14ac:dyDescent="0.25">
      <c r="C6523" s="41">
        <v>7.6286212325165685</v>
      </c>
      <c r="D6523" s="47">
        <v>6.9237203398290736</v>
      </c>
      <c r="E6523" s="95">
        <v>6.3382036590770721</v>
      </c>
      <c r="F6523" s="96"/>
      <c r="I6523" s="44"/>
      <c r="J6523" s="45"/>
      <c r="L6523" s="44"/>
      <c r="M6523" s="44"/>
      <c r="P6523" s="43"/>
      <c r="R6523" s="43"/>
    </row>
    <row r="6524" spans="3:18" x14ac:dyDescent="0.25">
      <c r="C6524" s="41">
        <v>7.6286212780958635</v>
      </c>
      <c r="D6524" s="47">
        <v>6.9237203708363984</v>
      </c>
      <c r="E6524" s="95">
        <v>6.3382036981604086</v>
      </c>
      <c r="F6524" s="96"/>
      <c r="I6524" s="44"/>
      <c r="J6524" s="45"/>
      <c r="L6524" s="44"/>
      <c r="M6524" s="44"/>
      <c r="P6524" s="43"/>
      <c r="R6524" s="43"/>
    </row>
    <row r="6525" spans="3:18" x14ac:dyDescent="0.25">
      <c r="C6525" s="41">
        <v>7.6286213235785336</v>
      </c>
      <c r="D6525" s="47">
        <v>6.9237204017780165</v>
      </c>
      <c r="E6525" s="95">
        <v>6.3382037371610194</v>
      </c>
      <c r="F6525" s="96"/>
      <c r="I6525" s="44"/>
      <c r="J6525" s="45"/>
      <c r="L6525" s="44"/>
      <c r="M6525" s="44"/>
      <c r="P6525" s="43"/>
      <c r="R6525" s="43"/>
    </row>
    <row r="6526" spans="3:18" x14ac:dyDescent="0.25">
      <c r="C6526" s="41">
        <v>7.6286213689647973</v>
      </c>
      <c r="D6526" s="47">
        <v>6.9237204326540702</v>
      </c>
      <c r="E6526" s="95">
        <v>6.3382037760791059</v>
      </c>
      <c r="F6526" s="96"/>
      <c r="I6526" s="44"/>
      <c r="J6526" s="45"/>
      <c r="L6526" s="44"/>
      <c r="M6526" s="44"/>
      <c r="P6526" s="43"/>
      <c r="R6526" s="43"/>
    </row>
    <row r="6527" spans="3:18" x14ac:dyDescent="0.25">
      <c r="C6527" s="41">
        <v>7.628621414254841</v>
      </c>
      <c r="D6527" s="47">
        <v>6.9237204634646803</v>
      </c>
      <c r="E6527" s="95">
        <v>6.3382038149148308</v>
      </c>
      <c r="F6527" s="96"/>
      <c r="I6527" s="44"/>
      <c r="J6527" s="45"/>
      <c r="L6527" s="44"/>
      <c r="M6527" s="44"/>
      <c r="P6527" s="43"/>
      <c r="R6527" s="43"/>
    </row>
    <row r="6528" spans="3:18" x14ac:dyDescent="0.25">
      <c r="C6528" s="41">
        <v>7.6286214594488762</v>
      </c>
      <c r="D6528" s="47">
        <v>6.923720494210003</v>
      </c>
      <c r="E6528" s="95">
        <v>6.3382038536683707</v>
      </c>
      <c r="F6528" s="96"/>
      <c r="I6528" s="44"/>
      <c r="J6528" s="45"/>
      <c r="L6528" s="44"/>
      <c r="M6528" s="44"/>
      <c r="P6528" s="43"/>
      <c r="R6528" s="43"/>
    </row>
    <row r="6529" spans="3:18" x14ac:dyDescent="0.25">
      <c r="C6529" s="41">
        <v>7.6286215045470946</v>
      </c>
      <c r="D6529" s="47">
        <v>6.9237205248901628</v>
      </c>
      <c r="E6529" s="95">
        <v>6.3382038923398971</v>
      </c>
      <c r="F6529" s="96"/>
      <c r="I6529" s="44"/>
      <c r="J6529" s="45"/>
      <c r="L6529" s="44"/>
      <c r="M6529" s="44"/>
      <c r="P6529" s="43"/>
      <c r="R6529" s="43"/>
    </row>
    <row r="6530" spans="3:18" x14ac:dyDescent="0.25">
      <c r="C6530" s="41">
        <v>7.6286215495497274</v>
      </c>
      <c r="D6530" s="47">
        <v>6.9237205555053043</v>
      </c>
      <c r="E6530" s="95">
        <v>6.3382039309295761</v>
      </c>
      <c r="F6530" s="96"/>
      <c r="I6530" s="44"/>
      <c r="J6530" s="45"/>
      <c r="L6530" s="44"/>
      <c r="M6530" s="44"/>
      <c r="P6530" s="43"/>
      <c r="R6530" s="43"/>
    </row>
    <row r="6531" spans="3:18" x14ac:dyDescent="0.25">
      <c r="C6531" s="41">
        <v>7.6286215944569378</v>
      </c>
      <c r="D6531" s="47">
        <v>6.9237205860555635</v>
      </c>
      <c r="E6531" s="95">
        <v>6.3382039694375951</v>
      </c>
      <c r="F6531" s="96"/>
      <c r="I6531" s="44"/>
      <c r="J6531" s="45"/>
      <c r="L6531" s="44"/>
      <c r="M6531" s="44"/>
      <c r="P6531" s="43"/>
      <c r="R6531" s="43"/>
    </row>
    <row r="6532" spans="3:18" x14ac:dyDescent="0.25">
      <c r="C6532" s="41">
        <v>7.6286216392689514</v>
      </c>
      <c r="D6532" s="47">
        <v>6.9237206165410852</v>
      </c>
      <c r="E6532" s="95">
        <v>6.3382040078641095</v>
      </c>
      <c r="F6532" s="96"/>
      <c r="I6532" s="44"/>
      <c r="J6532" s="45"/>
      <c r="L6532" s="44"/>
      <c r="M6532" s="44"/>
      <c r="P6532" s="43"/>
      <c r="R6532" s="43"/>
    </row>
    <row r="6533" spans="3:18" x14ac:dyDescent="0.25">
      <c r="C6533" s="41">
        <v>7.6286216839859584</v>
      </c>
      <c r="D6533" s="47">
        <v>6.923720646961991</v>
      </c>
      <c r="E6533" s="95">
        <v>6.3382040462092997</v>
      </c>
      <c r="F6533" s="96"/>
      <c r="I6533" s="44"/>
      <c r="J6533" s="45"/>
      <c r="L6533" s="44"/>
      <c r="M6533" s="44"/>
      <c r="P6533" s="43"/>
      <c r="R6533" s="43"/>
    </row>
    <row r="6534" spans="3:18" x14ac:dyDescent="0.25">
      <c r="C6534" s="41">
        <v>7.6286217286081577</v>
      </c>
      <c r="D6534" s="47">
        <v>6.9237206773184194</v>
      </c>
      <c r="E6534" s="95">
        <v>6.3382040844733396</v>
      </c>
      <c r="F6534" s="96"/>
      <c r="I6534" s="44"/>
      <c r="J6534" s="45"/>
      <c r="L6534" s="44"/>
      <c r="M6534" s="44"/>
      <c r="P6534" s="43"/>
      <c r="R6534" s="43"/>
    </row>
    <row r="6535" spans="3:18" x14ac:dyDescent="0.25">
      <c r="C6535" s="41">
        <v>7.6286217731357659</v>
      </c>
      <c r="D6535" s="47">
        <v>6.9237207076105154</v>
      </c>
      <c r="E6535" s="95">
        <v>6.3382041226563963</v>
      </c>
      <c r="F6535" s="96"/>
      <c r="I6535" s="44"/>
      <c r="J6535" s="45"/>
      <c r="L6535" s="44"/>
      <c r="M6535" s="44"/>
      <c r="P6535" s="43"/>
      <c r="R6535" s="43"/>
    </row>
    <row r="6536" spans="3:18" x14ac:dyDescent="0.25">
      <c r="C6536" s="41">
        <v>7.6286218175689609</v>
      </c>
      <c r="D6536" s="47">
        <v>6.923720737838412</v>
      </c>
      <c r="E6536" s="95">
        <v>6.338204160758643</v>
      </c>
      <c r="F6536" s="96"/>
      <c r="I6536" s="44"/>
      <c r="J6536" s="45"/>
      <c r="L6536" s="44"/>
      <c r="M6536" s="44"/>
      <c r="P6536" s="43"/>
      <c r="R6536" s="43"/>
    </row>
    <row r="6537" spans="3:18" x14ac:dyDescent="0.25">
      <c r="C6537" s="41">
        <v>7.6286218619079591</v>
      </c>
      <c r="D6537" s="47">
        <v>6.923720768002239</v>
      </c>
      <c r="E6537" s="95">
        <v>6.3382041987802431</v>
      </c>
      <c r="F6537" s="96"/>
      <c r="I6537" s="44"/>
      <c r="J6537" s="45"/>
      <c r="L6537" s="44"/>
      <c r="M6537" s="44"/>
      <c r="P6537" s="43"/>
      <c r="R6537" s="43"/>
    </row>
    <row r="6538" spans="3:18" x14ac:dyDescent="0.25">
      <c r="C6538" s="41">
        <v>7.6286219061529508</v>
      </c>
      <c r="D6538" s="47">
        <v>6.9237207981021403</v>
      </c>
      <c r="E6538" s="95">
        <v>6.338204236721368</v>
      </c>
      <c r="F6538" s="96"/>
      <c r="I6538" s="44"/>
      <c r="J6538" s="45"/>
      <c r="L6538" s="44"/>
      <c r="M6538" s="44"/>
      <c r="P6538" s="43"/>
      <c r="R6538" s="43"/>
    </row>
    <row r="6539" spans="3:18" x14ac:dyDescent="0.25">
      <c r="C6539" s="41">
        <v>7.6286219503041259</v>
      </c>
      <c r="D6539" s="47">
        <v>6.9237208281382374</v>
      </c>
      <c r="E6539" s="95">
        <v>6.3382042745821936</v>
      </c>
      <c r="F6539" s="96"/>
      <c r="I6539" s="44"/>
      <c r="J6539" s="45"/>
      <c r="L6539" s="44"/>
      <c r="M6539" s="44"/>
      <c r="P6539" s="43"/>
      <c r="R6539" s="43"/>
    </row>
    <row r="6540" spans="3:18" x14ac:dyDescent="0.25">
      <c r="C6540" s="41">
        <v>7.6286219943617013</v>
      </c>
      <c r="D6540" s="47">
        <v>6.9237208581106717</v>
      </c>
      <c r="E6540" s="95">
        <v>6.3382043123628877</v>
      </c>
      <c r="F6540" s="96"/>
      <c r="I6540" s="44"/>
      <c r="J6540" s="45"/>
      <c r="L6540" s="44"/>
      <c r="M6540" s="44"/>
      <c r="P6540" s="43"/>
      <c r="R6540" s="43"/>
    </row>
    <row r="6541" spans="3:18" x14ac:dyDescent="0.25">
      <c r="C6541" s="41">
        <v>7.6286220383258581</v>
      </c>
      <c r="D6541" s="47">
        <v>6.9237208880195817</v>
      </c>
      <c r="E6541" s="95">
        <v>6.3382043500636067</v>
      </c>
      <c r="F6541" s="96"/>
      <c r="I6541" s="44"/>
      <c r="J6541" s="45"/>
      <c r="L6541" s="44"/>
      <c r="M6541" s="44"/>
      <c r="P6541" s="43"/>
      <c r="R6541" s="43"/>
    </row>
    <row r="6542" spans="3:18" x14ac:dyDescent="0.25">
      <c r="C6542" s="41">
        <v>7.6286220821968058</v>
      </c>
      <c r="D6542" s="47">
        <v>6.9237209178650954</v>
      </c>
      <c r="E6542" s="95">
        <v>6.3382043876845291</v>
      </c>
      <c r="F6542" s="96"/>
      <c r="I6542" s="44"/>
      <c r="J6542" s="45"/>
      <c r="L6542" s="44"/>
      <c r="M6542" s="44"/>
      <c r="P6542" s="43"/>
      <c r="R6542" s="43"/>
    </row>
    <row r="6543" spans="3:18" x14ac:dyDescent="0.25">
      <c r="C6543" s="41">
        <v>7.6286221259747276</v>
      </c>
      <c r="D6543" s="47">
        <v>6.9237209476473511</v>
      </c>
      <c r="E6543" s="95">
        <v>6.3382044252258245</v>
      </c>
      <c r="F6543" s="96"/>
      <c r="I6543" s="44"/>
      <c r="J6543" s="45"/>
      <c r="L6543" s="44"/>
      <c r="M6543" s="44"/>
      <c r="P6543" s="43"/>
      <c r="R6543" s="43"/>
    </row>
    <row r="6544" spans="3:18" x14ac:dyDescent="0.25">
      <c r="C6544" s="41">
        <v>7.6286221696598329</v>
      </c>
      <c r="D6544" s="47">
        <v>6.9237209773664734</v>
      </c>
      <c r="E6544" s="95">
        <v>6.3382044626876581</v>
      </c>
      <c r="F6544" s="96"/>
      <c r="I6544" s="44"/>
      <c r="J6544" s="45"/>
      <c r="L6544" s="44"/>
      <c r="M6544" s="44"/>
      <c r="P6544" s="43"/>
      <c r="R6544" s="43"/>
    </row>
    <row r="6545" spans="3:18" x14ac:dyDescent="0.25">
      <c r="C6545" s="41">
        <v>7.6286222132523083</v>
      </c>
      <c r="D6545" s="47">
        <v>6.9237210070226078</v>
      </c>
      <c r="E6545" s="95">
        <v>6.3382045000701952</v>
      </c>
      <c r="F6545" s="96"/>
      <c r="I6545" s="44"/>
      <c r="J6545" s="45"/>
      <c r="L6545" s="44"/>
      <c r="M6545" s="44"/>
      <c r="P6545" s="43"/>
      <c r="R6545" s="43"/>
    </row>
    <row r="6546" spans="3:18" x14ac:dyDescent="0.25">
      <c r="C6546" s="41">
        <v>7.6286222567523492</v>
      </c>
      <c r="D6546" s="47">
        <v>6.9237210366158823</v>
      </c>
      <c r="E6546" s="95">
        <v>6.3382045373736045</v>
      </c>
      <c r="F6546" s="96"/>
      <c r="I6546" s="44"/>
      <c r="J6546" s="45"/>
      <c r="L6546" s="44"/>
      <c r="M6546" s="44"/>
      <c r="P6546" s="43"/>
      <c r="R6546" s="43"/>
    </row>
    <row r="6547" spans="3:18" x14ac:dyDescent="0.25">
      <c r="C6547" s="41">
        <v>7.6286223001601599</v>
      </c>
      <c r="D6547" s="47">
        <v>6.9237210661464248</v>
      </c>
      <c r="E6547" s="95">
        <v>6.3382045745980582</v>
      </c>
      <c r="F6547" s="96"/>
      <c r="I6547" s="44"/>
      <c r="J6547" s="45"/>
      <c r="L6547" s="44"/>
      <c r="M6547" s="44"/>
      <c r="P6547" s="43"/>
      <c r="R6547" s="43"/>
    </row>
    <row r="6548" spans="3:18" x14ac:dyDescent="0.25">
      <c r="C6548" s="41">
        <v>7.6286223434759233</v>
      </c>
      <c r="D6548" s="47">
        <v>6.9237210956143738</v>
      </c>
      <c r="E6548" s="95">
        <v>6.3382046117437101</v>
      </c>
      <c r="F6548" s="96"/>
      <c r="I6548" s="44"/>
      <c r="J6548" s="45"/>
      <c r="L6548" s="44"/>
      <c r="M6548" s="44"/>
      <c r="P6548" s="43"/>
      <c r="R6548" s="43"/>
    </row>
    <row r="6549" spans="3:18" x14ac:dyDescent="0.25">
      <c r="C6549" s="41">
        <v>7.6286223866998419</v>
      </c>
      <c r="D6549" s="47">
        <v>6.9237211250198554</v>
      </c>
      <c r="E6549" s="95">
        <v>6.3382046488107306</v>
      </c>
      <c r="F6549" s="96"/>
      <c r="I6549" s="44"/>
      <c r="J6549" s="45"/>
      <c r="L6549" s="44"/>
      <c r="M6549" s="44"/>
      <c r="P6549" s="43"/>
      <c r="R6549" s="43"/>
    </row>
    <row r="6550" spans="3:18" x14ac:dyDescent="0.25">
      <c r="C6550" s="41">
        <v>7.6286224298321077</v>
      </c>
      <c r="D6550" s="47">
        <v>6.9237211543630064</v>
      </c>
      <c r="E6550" s="95">
        <v>6.3382046857992842</v>
      </c>
      <c r="F6550" s="96"/>
      <c r="I6550" s="44"/>
      <c r="J6550" s="45"/>
      <c r="L6550" s="44"/>
      <c r="M6550" s="44"/>
      <c r="P6550" s="43"/>
      <c r="R6550" s="43"/>
    </row>
    <row r="6551" spans="3:18" x14ac:dyDescent="0.25">
      <c r="C6551" s="41">
        <v>7.6286224728729053</v>
      </c>
      <c r="D6551" s="47">
        <v>6.9237211836439521</v>
      </c>
      <c r="E6551" s="95">
        <v>6.338204722709551</v>
      </c>
      <c r="F6551" s="96"/>
      <c r="I6551" s="44"/>
      <c r="J6551" s="45"/>
      <c r="L6551" s="44"/>
      <c r="M6551" s="44"/>
      <c r="P6551" s="43"/>
      <c r="R6551" s="43"/>
    </row>
    <row r="6552" spans="3:18" x14ac:dyDescent="0.25">
      <c r="C6552" s="41">
        <v>7.6286225158224426</v>
      </c>
      <c r="D6552" s="47">
        <v>6.9237212128628336</v>
      </c>
      <c r="E6552" s="95">
        <v>6.3382047595416804</v>
      </c>
      <c r="F6552" s="96"/>
      <c r="I6552" s="44"/>
      <c r="J6552" s="45"/>
      <c r="L6552" s="44"/>
      <c r="M6552" s="44"/>
      <c r="P6552" s="43"/>
      <c r="R6552" s="43"/>
    </row>
    <row r="6553" spans="3:18" x14ac:dyDescent="0.25">
      <c r="C6553" s="41">
        <v>7.6286225586809024</v>
      </c>
      <c r="D6553" s="47">
        <v>6.9237212420197736</v>
      </c>
      <c r="E6553" s="95">
        <v>6.3382047962958294</v>
      </c>
      <c r="F6553" s="96"/>
      <c r="I6553" s="44"/>
      <c r="J6553" s="45"/>
      <c r="L6553" s="44"/>
      <c r="M6553" s="44"/>
      <c r="P6553" s="43"/>
      <c r="R6553" s="43"/>
    </row>
    <row r="6554" spans="3:18" x14ac:dyDescent="0.25">
      <c r="C6554" s="41">
        <v>7.6286226014484697</v>
      </c>
      <c r="D6554" s="47">
        <v>6.9237212711148999</v>
      </c>
      <c r="E6554" s="95">
        <v>6.3382048329721803</v>
      </c>
      <c r="F6554" s="96"/>
      <c r="I6554" s="44"/>
      <c r="J6554" s="45"/>
      <c r="L6554" s="44"/>
      <c r="M6554" s="44"/>
      <c r="P6554" s="43"/>
      <c r="R6554" s="43"/>
    </row>
    <row r="6555" spans="3:18" x14ac:dyDescent="0.25">
      <c r="C6555" s="41">
        <v>7.628622644125354</v>
      </c>
      <c r="D6555" s="47">
        <v>6.9237213001483493</v>
      </c>
      <c r="E6555" s="95">
        <v>6.3382048695708919</v>
      </c>
      <c r="F6555" s="96"/>
      <c r="I6555" s="44"/>
      <c r="J6555" s="45"/>
      <c r="L6555" s="44"/>
      <c r="M6555" s="44"/>
      <c r="P6555" s="43"/>
      <c r="R6555" s="43"/>
    </row>
    <row r="6556" spans="3:18" x14ac:dyDescent="0.25">
      <c r="C6556" s="41">
        <v>7.6286226867117328</v>
      </c>
      <c r="D6556" s="47">
        <v>6.9237213291202488</v>
      </c>
      <c r="E6556" s="95">
        <v>6.3382049060921224</v>
      </c>
      <c r="F6556" s="96"/>
      <c r="I6556" s="44"/>
      <c r="J6556" s="45"/>
      <c r="L6556" s="44"/>
      <c r="M6556" s="44"/>
      <c r="P6556" s="43"/>
      <c r="R6556" s="43"/>
    </row>
    <row r="6557" spans="3:18" x14ac:dyDescent="0.25">
      <c r="C6557" s="41">
        <v>7.6286227292078053</v>
      </c>
      <c r="D6557" s="47">
        <v>6.9237213580307291</v>
      </c>
      <c r="E6557" s="95">
        <v>6.3382049425360414</v>
      </c>
      <c r="F6557" s="96"/>
      <c r="I6557" s="44"/>
      <c r="J6557" s="45"/>
      <c r="L6557" s="44"/>
      <c r="M6557" s="44"/>
      <c r="P6557" s="43"/>
      <c r="R6557" s="43"/>
    </row>
    <row r="6558" spans="3:18" x14ac:dyDescent="0.25">
      <c r="C6558" s="41">
        <v>7.6286227716137507</v>
      </c>
      <c r="D6558" s="47">
        <v>6.9237213868799268</v>
      </c>
      <c r="E6558" s="95">
        <v>6.3382049789028034</v>
      </c>
      <c r="F6558" s="96"/>
      <c r="I6558" s="44"/>
      <c r="J6558" s="45"/>
      <c r="L6558" s="44"/>
      <c r="M6558" s="44"/>
      <c r="P6558" s="43"/>
      <c r="R6558" s="43"/>
    </row>
    <row r="6559" spans="3:18" x14ac:dyDescent="0.25">
      <c r="C6559" s="41">
        <v>7.6286228139297769</v>
      </c>
      <c r="D6559" s="47">
        <v>6.923721415667961</v>
      </c>
      <c r="E6559" s="95">
        <v>6.3382050151925746</v>
      </c>
      <c r="F6559" s="96"/>
      <c r="I6559" s="44"/>
      <c r="J6559" s="45"/>
      <c r="L6559" s="44"/>
      <c r="M6559" s="44"/>
      <c r="P6559" s="43"/>
      <c r="R6559" s="43"/>
    </row>
    <row r="6560" spans="3:18" x14ac:dyDescent="0.25">
      <c r="C6560" s="41">
        <v>7.6286228561560616</v>
      </c>
      <c r="D6560" s="47">
        <v>6.923721444394956</v>
      </c>
      <c r="E6560" s="95">
        <v>6.3382050514055184</v>
      </c>
      <c r="F6560" s="96"/>
      <c r="I6560" s="44"/>
      <c r="J6560" s="45"/>
      <c r="L6560" s="44"/>
      <c r="M6560" s="44"/>
      <c r="P6560" s="43"/>
      <c r="R6560" s="43"/>
    </row>
    <row r="6561" spans="3:18" x14ac:dyDescent="0.25">
      <c r="C6561" s="41">
        <v>7.6286228982927877</v>
      </c>
      <c r="D6561" s="47">
        <v>6.9237214730610628</v>
      </c>
      <c r="E6561" s="95">
        <v>6.3382050875418043</v>
      </c>
      <c r="F6561" s="96"/>
      <c r="I6561" s="44"/>
      <c r="J6561" s="45"/>
      <c r="L6561" s="44"/>
      <c r="M6561" s="44"/>
      <c r="P6561" s="43"/>
      <c r="R6561" s="43"/>
    </row>
    <row r="6562" spans="3:18" x14ac:dyDescent="0.25">
      <c r="C6562" s="41">
        <v>7.6286229403401578</v>
      </c>
      <c r="D6562" s="47">
        <v>6.9237215016663907</v>
      </c>
      <c r="E6562" s="95">
        <v>6.3382051236015737</v>
      </c>
      <c r="F6562" s="96"/>
      <c r="I6562" s="44"/>
      <c r="J6562" s="45"/>
      <c r="L6562" s="44"/>
      <c r="M6562" s="44"/>
      <c r="P6562" s="43"/>
      <c r="R6562" s="43"/>
    </row>
    <row r="6563" spans="3:18" x14ac:dyDescent="0.25">
      <c r="C6563" s="41">
        <v>7.6286229822983618</v>
      </c>
      <c r="D6563" s="47">
        <v>6.9237215302110684</v>
      </c>
      <c r="E6563" s="95">
        <v>6.3382051595850024</v>
      </c>
      <c r="F6563" s="96"/>
      <c r="I6563" s="44"/>
      <c r="J6563" s="45"/>
      <c r="L6563" s="44"/>
      <c r="M6563" s="44"/>
      <c r="P6563" s="43"/>
      <c r="R6563" s="43"/>
    </row>
    <row r="6564" spans="3:18" x14ac:dyDescent="0.25">
      <c r="C6564" s="41">
        <v>7.628623024167565</v>
      </c>
      <c r="D6564" s="47">
        <v>6.9237215586952257</v>
      </c>
      <c r="E6564" s="95">
        <v>6.3382051954922574</v>
      </c>
      <c r="F6564" s="96"/>
      <c r="I6564" s="44"/>
      <c r="J6564" s="45"/>
      <c r="L6564" s="44"/>
      <c r="M6564" s="44"/>
      <c r="P6564" s="43"/>
      <c r="R6564" s="43"/>
    </row>
    <row r="6565" spans="3:18" x14ac:dyDescent="0.25">
      <c r="C6565" s="41">
        <v>7.6286230659479823</v>
      </c>
      <c r="D6565" s="47">
        <v>6.9237215871189992</v>
      </c>
      <c r="E6565" s="95">
        <v>6.3382052313234798</v>
      </c>
      <c r="F6565" s="96"/>
      <c r="I6565" s="44"/>
      <c r="J6565" s="45"/>
      <c r="L6565" s="44"/>
      <c r="M6565" s="44"/>
      <c r="P6565" s="43"/>
      <c r="R6565" s="43"/>
    </row>
    <row r="6566" spans="3:18" x14ac:dyDescent="0.25">
      <c r="C6566" s="41">
        <v>7.6286231076397844</v>
      </c>
      <c r="D6566" s="47">
        <v>6.9237216154825107</v>
      </c>
      <c r="E6566" s="95">
        <v>6.338205267078842</v>
      </c>
      <c r="F6566" s="96"/>
      <c r="I6566" s="44"/>
      <c r="J6566" s="45"/>
      <c r="L6566" s="44"/>
      <c r="M6566" s="44"/>
      <c r="P6566" s="43"/>
      <c r="R6566" s="43"/>
    </row>
    <row r="6567" spans="3:18" x14ac:dyDescent="0.25">
      <c r="C6567" s="41">
        <v>7.6286231492431682</v>
      </c>
      <c r="D6567" s="47">
        <v>6.9237216437858802</v>
      </c>
      <c r="E6567" s="95">
        <v>6.3382053027585012</v>
      </c>
      <c r="F6567" s="96"/>
      <c r="I6567" s="44"/>
      <c r="J6567" s="45"/>
      <c r="L6567" s="44"/>
      <c r="M6567" s="44"/>
      <c r="P6567" s="43"/>
      <c r="R6567" s="43"/>
    </row>
    <row r="6568" spans="3:18" x14ac:dyDescent="0.25">
      <c r="C6568" s="41">
        <v>7.6286231907583097</v>
      </c>
      <c r="D6568" s="47">
        <v>6.923721672029246</v>
      </c>
      <c r="E6568" s="95">
        <v>6.3382053383626209</v>
      </c>
      <c r="F6568" s="96"/>
      <c r="I6568" s="44"/>
      <c r="J6568" s="45"/>
      <c r="L6568" s="44"/>
      <c r="M6568" s="44"/>
      <c r="P6568" s="43"/>
      <c r="R6568" s="43"/>
    </row>
    <row r="6569" spans="3:18" x14ac:dyDescent="0.25">
      <c r="C6569" s="41">
        <v>7.6286232321854026</v>
      </c>
      <c r="D6569" s="47">
        <v>6.9237217002127283</v>
      </c>
      <c r="E6569" s="95">
        <v>6.3382053738913484</v>
      </c>
      <c r="F6569" s="96"/>
      <c r="I6569" s="44"/>
      <c r="J6569" s="45"/>
      <c r="L6569" s="44"/>
      <c r="M6569" s="44"/>
      <c r="P6569" s="43"/>
      <c r="R6569" s="43"/>
    </row>
    <row r="6570" spans="3:18" x14ac:dyDescent="0.25">
      <c r="C6570" s="41">
        <v>7.628623273524628</v>
      </c>
      <c r="D6570" s="47">
        <v>6.9237217283364503</v>
      </c>
      <c r="E6570" s="95">
        <v>6.3382054093448552</v>
      </c>
      <c r="F6570" s="96"/>
      <c r="I6570" s="44"/>
      <c r="J6570" s="45"/>
      <c r="L6570" s="44"/>
      <c r="M6570" s="44"/>
      <c r="P6570" s="43"/>
      <c r="R6570" s="43"/>
    </row>
    <row r="6571" spans="3:18" x14ac:dyDescent="0.25">
      <c r="C6571" s="41">
        <v>7.6286233147761813</v>
      </c>
      <c r="D6571" s="47">
        <v>6.9237217564005444</v>
      </c>
      <c r="E6571" s="95">
        <v>6.3382054447232967</v>
      </c>
      <c r="F6571" s="96"/>
      <c r="I6571" s="44"/>
      <c r="J6571" s="45"/>
      <c r="L6571" s="44"/>
      <c r="M6571" s="44"/>
      <c r="P6571" s="43"/>
      <c r="R6571" s="43"/>
    </row>
    <row r="6572" spans="3:18" x14ac:dyDescent="0.25">
      <c r="C6572" s="41">
        <v>7.6286233559402348</v>
      </c>
      <c r="D6572" s="47">
        <v>6.9237217844051298</v>
      </c>
      <c r="E6572" s="95">
        <v>6.3382054800268222</v>
      </c>
      <c r="F6572" s="96"/>
      <c r="I6572" s="44"/>
      <c r="J6572" s="45"/>
      <c r="L6572" s="44"/>
      <c r="M6572" s="44"/>
      <c r="P6572" s="43"/>
      <c r="R6572" s="43"/>
    </row>
    <row r="6573" spans="3:18" x14ac:dyDescent="0.25">
      <c r="C6573" s="41">
        <v>7.6286233970169768</v>
      </c>
      <c r="D6573" s="47">
        <v>6.9237218123503395</v>
      </c>
      <c r="E6573" s="95">
        <v>6.3382055152556065</v>
      </c>
      <c r="F6573" s="96"/>
      <c r="I6573" s="44"/>
      <c r="J6573" s="45"/>
      <c r="L6573" s="44"/>
      <c r="M6573" s="44"/>
      <c r="P6573" s="43"/>
      <c r="R6573" s="43"/>
    </row>
    <row r="6574" spans="3:18" x14ac:dyDescent="0.25">
      <c r="C6574" s="41">
        <v>7.6286234380065991</v>
      </c>
      <c r="D6574" s="47">
        <v>6.9237218402362952</v>
      </c>
      <c r="E6574" s="95">
        <v>6.3382055504097927</v>
      </c>
      <c r="F6574" s="96"/>
      <c r="I6574" s="44"/>
      <c r="J6574" s="45"/>
      <c r="L6574" s="44"/>
      <c r="M6574" s="44"/>
      <c r="P6574" s="43"/>
      <c r="R6574" s="43"/>
    </row>
    <row r="6575" spans="3:18" x14ac:dyDescent="0.25">
      <c r="C6575" s="41">
        <v>7.6286234789092795</v>
      </c>
      <c r="D6575" s="47">
        <v>6.923721868063125</v>
      </c>
      <c r="E6575" s="95">
        <v>6.3382055854895398</v>
      </c>
      <c r="F6575" s="96"/>
      <c r="I6575" s="44"/>
      <c r="J6575" s="45"/>
      <c r="L6575" s="44"/>
      <c r="M6575" s="44"/>
      <c r="P6575" s="43"/>
      <c r="R6575" s="43"/>
    </row>
    <row r="6576" spans="3:18" x14ac:dyDescent="0.25">
      <c r="C6576" s="41">
        <v>7.6286235197251937</v>
      </c>
      <c r="D6576" s="47">
        <v>6.9237218958309441</v>
      </c>
      <c r="E6576" s="95">
        <v>6.3382056204950015</v>
      </c>
      <c r="F6576" s="96"/>
      <c r="I6576" s="44"/>
      <c r="J6576" s="45"/>
      <c r="L6576" s="44"/>
      <c r="M6576" s="44"/>
      <c r="P6576" s="43"/>
      <c r="R6576" s="43"/>
    </row>
    <row r="6577" spans="3:18" x14ac:dyDescent="0.25">
      <c r="C6577" s="41">
        <v>7.6286235604545389</v>
      </c>
      <c r="D6577" s="47">
        <v>6.9237219235398895</v>
      </c>
      <c r="E6577" s="95">
        <v>6.3382056554263482</v>
      </c>
      <c r="F6577" s="96"/>
      <c r="I6577" s="44"/>
      <c r="J6577" s="45"/>
      <c r="L6577" s="44"/>
      <c r="M6577" s="44"/>
      <c r="P6577" s="43"/>
      <c r="R6577" s="43"/>
    </row>
    <row r="6578" spans="3:18" x14ac:dyDescent="0.25">
      <c r="C6578" s="41">
        <v>7.6286236010974857</v>
      </c>
      <c r="D6578" s="47">
        <v>6.9237219511900703</v>
      </c>
      <c r="E6578" s="95">
        <v>6.3382056902837229</v>
      </c>
      <c r="F6578" s="96"/>
      <c r="I6578" s="44"/>
      <c r="J6578" s="45"/>
      <c r="L6578" s="44"/>
      <c r="M6578" s="44"/>
      <c r="P6578" s="43"/>
      <c r="R6578" s="43"/>
    </row>
    <row r="6579" spans="3:18" x14ac:dyDescent="0.25">
      <c r="C6579" s="41">
        <v>7.6286236416542206</v>
      </c>
      <c r="D6579" s="47">
        <v>6.9237219787816242</v>
      </c>
      <c r="E6579" s="95">
        <v>6.3382057250672856</v>
      </c>
      <c r="F6579" s="96"/>
      <c r="I6579" s="44"/>
      <c r="J6579" s="45"/>
      <c r="L6579" s="44"/>
      <c r="M6579" s="44"/>
      <c r="P6579" s="43"/>
      <c r="R6579" s="43"/>
    </row>
    <row r="6580" spans="3:18" x14ac:dyDescent="0.25">
      <c r="C6580" s="41">
        <v>7.6286236821249371</v>
      </c>
      <c r="D6580" s="47">
        <v>6.9237220063146712</v>
      </c>
      <c r="E6580" s="95">
        <v>6.3382057597771873</v>
      </c>
      <c r="F6580" s="96"/>
      <c r="I6580" s="44"/>
      <c r="J6580" s="45"/>
      <c r="L6580" s="44"/>
      <c r="M6580" s="44"/>
      <c r="P6580" s="43"/>
      <c r="R6580" s="43"/>
    </row>
    <row r="6581" spans="3:18" x14ac:dyDescent="0.25">
      <c r="C6581" s="41">
        <v>7.6286237225097935</v>
      </c>
      <c r="D6581" s="47">
        <v>6.923722033789331</v>
      </c>
      <c r="E6581" s="95">
        <v>6.3382057944136019</v>
      </c>
      <c r="F6581" s="96"/>
      <c r="I6581" s="44"/>
      <c r="J6581" s="45"/>
      <c r="L6581" s="44"/>
      <c r="M6581" s="44"/>
      <c r="P6581" s="43"/>
      <c r="R6581" s="43"/>
    </row>
    <row r="6582" spans="3:18" x14ac:dyDescent="0.25">
      <c r="C6582" s="41">
        <v>7.6286237628089957</v>
      </c>
      <c r="D6582" s="47">
        <v>6.9237220612057362</v>
      </c>
      <c r="E6582" s="95">
        <v>6.3382058289766556</v>
      </c>
      <c r="F6582" s="96"/>
      <c r="I6582" s="44"/>
      <c r="J6582" s="45"/>
      <c r="L6582" s="44"/>
      <c r="M6582" s="44"/>
      <c r="P6582" s="43"/>
      <c r="R6582" s="43"/>
    </row>
    <row r="6583" spans="3:18" x14ac:dyDescent="0.25">
      <c r="C6583" s="41">
        <v>7.6286238030227054</v>
      </c>
      <c r="D6583" s="47">
        <v>6.9237220885639932</v>
      </c>
      <c r="E6583" s="95">
        <v>6.3382058634665208</v>
      </c>
      <c r="F6583" s="96"/>
      <c r="I6583" s="44"/>
      <c r="J6583" s="45"/>
      <c r="L6583" s="44"/>
      <c r="M6583" s="44"/>
      <c r="P6583" s="43"/>
      <c r="R6583" s="43"/>
    </row>
    <row r="6584" spans="3:18" x14ac:dyDescent="0.25">
      <c r="C6584" s="41">
        <v>7.6286238431511073</v>
      </c>
      <c r="D6584" s="47">
        <v>6.9237221158642352</v>
      </c>
      <c r="E6584" s="95">
        <v>6.3382058978833538</v>
      </c>
      <c r="F6584" s="96"/>
      <c r="I6584" s="44"/>
      <c r="J6584" s="45"/>
      <c r="L6584" s="44"/>
      <c r="M6584" s="44"/>
      <c r="P6584" s="43"/>
      <c r="R6584" s="43"/>
    </row>
    <row r="6585" spans="3:18" x14ac:dyDescent="0.25">
      <c r="C6585" s="41">
        <v>7.6286238831943862</v>
      </c>
      <c r="D6585" s="47">
        <v>6.9237221431065894</v>
      </c>
      <c r="E6585" s="95">
        <v>6.3382059322272957</v>
      </c>
      <c r="F6585" s="96"/>
      <c r="I6585" s="44"/>
      <c r="J6585" s="45"/>
      <c r="L6585" s="44"/>
      <c r="M6585" s="44"/>
      <c r="P6585" s="43"/>
      <c r="R6585" s="43"/>
    </row>
    <row r="6586" spans="3:18" x14ac:dyDescent="0.25">
      <c r="C6586" s="41">
        <v>7.6286239231527269</v>
      </c>
      <c r="D6586" s="47">
        <v>6.9237221702911693</v>
      </c>
      <c r="E6586" s="95">
        <v>6.3382059664985073</v>
      </c>
      <c r="F6586" s="96"/>
      <c r="I6586" s="44"/>
      <c r="J6586" s="45"/>
      <c r="L6586" s="44"/>
      <c r="M6586" s="44"/>
      <c r="P6586" s="43"/>
      <c r="R6586" s="43"/>
    </row>
    <row r="6587" spans="3:18" x14ac:dyDescent="0.25">
      <c r="C6587" s="41">
        <v>7.6286239630262926</v>
      </c>
      <c r="D6587" s="47">
        <v>6.9237221974180958</v>
      </c>
      <c r="E6587" s="95">
        <v>6.3382060006971379</v>
      </c>
      <c r="F6587" s="96"/>
      <c r="I6587" s="44"/>
      <c r="J6587" s="45"/>
      <c r="L6587" s="44"/>
      <c r="M6587" s="44"/>
      <c r="P6587" s="43"/>
      <c r="R6587" s="43"/>
    </row>
    <row r="6588" spans="3:18" x14ac:dyDescent="0.25">
      <c r="C6588" s="41">
        <v>7.6286240028152736</v>
      </c>
      <c r="D6588" s="47">
        <v>6.9237222244874994</v>
      </c>
      <c r="E6588" s="95">
        <v>6.3382060348233606</v>
      </c>
      <c r="F6588" s="96"/>
      <c r="I6588" s="44"/>
      <c r="J6588" s="45"/>
      <c r="L6588" s="44"/>
      <c r="M6588" s="44"/>
      <c r="P6588" s="43"/>
      <c r="R6588" s="43"/>
    </row>
    <row r="6589" spans="3:18" x14ac:dyDescent="0.25">
      <c r="C6589" s="41">
        <v>7.6286240425198457</v>
      </c>
      <c r="D6589" s="47">
        <v>6.9237222514994921</v>
      </c>
      <c r="E6589" s="95">
        <v>6.3382060688772883</v>
      </c>
      <c r="F6589" s="96"/>
      <c r="I6589" s="44"/>
      <c r="J6589" s="45"/>
      <c r="L6589" s="44"/>
      <c r="M6589" s="44"/>
      <c r="P6589" s="43"/>
      <c r="R6589" s="43"/>
    </row>
    <row r="6590" spans="3:18" x14ac:dyDescent="0.25">
      <c r="C6590" s="41">
        <v>7.6286240821401847</v>
      </c>
      <c r="D6590" s="47">
        <v>6.9237222784541972</v>
      </c>
      <c r="E6590" s="95">
        <v>6.3382061028591057</v>
      </c>
      <c r="F6590" s="96"/>
      <c r="I6590" s="44"/>
      <c r="J6590" s="45"/>
      <c r="L6590" s="44"/>
      <c r="M6590" s="44"/>
      <c r="P6590" s="43"/>
      <c r="R6590" s="43"/>
    </row>
    <row r="6591" spans="3:18" x14ac:dyDescent="0.25">
      <c r="C6591" s="41">
        <v>7.6286241216764754</v>
      </c>
      <c r="D6591" s="47">
        <v>6.9237223053517445</v>
      </c>
      <c r="E6591" s="95">
        <v>6.3382061367689539</v>
      </c>
      <c r="F6591" s="96"/>
      <c r="I6591" s="44"/>
      <c r="J6591" s="45"/>
      <c r="L6591" s="44"/>
      <c r="M6591" s="44"/>
      <c r="P6591" s="43"/>
      <c r="R6591" s="43"/>
    </row>
    <row r="6592" spans="3:18" x14ac:dyDescent="0.25">
      <c r="C6592" s="41">
        <v>7.6286241611288848</v>
      </c>
      <c r="D6592" s="47">
        <v>6.9237223321922334</v>
      </c>
      <c r="E6592" s="95">
        <v>6.3382061706069832</v>
      </c>
      <c r="F6592" s="96"/>
      <c r="I6592" s="44"/>
      <c r="J6592" s="45"/>
      <c r="L6592" s="44"/>
      <c r="M6592" s="44"/>
      <c r="P6592" s="43"/>
      <c r="R6592" s="43"/>
    </row>
    <row r="6593" spans="3:18" x14ac:dyDescent="0.25">
      <c r="C6593" s="41">
        <v>7.6286242004975975</v>
      </c>
      <c r="D6593" s="47">
        <v>6.9237223589758079</v>
      </c>
      <c r="E6593" s="95">
        <v>6.3382062043733507</v>
      </c>
      <c r="F6593" s="96"/>
      <c r="I6593" s="44"/>
      <c r="J6593" s="45"/>
      <c r="L6593" s="44"/>
      <c r="M6593" s="44"/>
      <c r="P6593" s="43"/>
      <c r="R6593" s="43"/>
    </row>
    <row r="6594" spans="3:18" x14ac:dyDescent="0.25">
      <c r="C6594" s="41">
        <v>7.6286242397827895</v>
      </c>
      <c r="D6594" s="47">
        <v>6.9237223857025842</v>
      </c>
      <c r="E6594" s="95">
        <v>6.3382062380682074</v>
      </c>
      <c r="F6594" s="96"/>
      <c r="I6594" s="44"/>
      <c r="J6594" s="45"/>
      <c r="L6594" s="44"/>
      <c r="M6594" s="44"/>
      <c r="P6594" s="43"/>
      <c r="R6594" s="43"/>
    </row>
    <row r="6595" spans="3:18" x14ac:dyDescent="0.25">
      <c r="C6595" s="41">
        <v>7.6286242789846312</v>
      </c>
      <c r="D6595" s="47">
        <v>6.9237224123726628</v>
      </c>
      <c r="E6595" s="95">
        <v>6.3382062716916892</v>
      </c>
      <c r="F6595" s="96"/>
      <c r="I6595" s="44"/>
      <c r="J6595" s="45"/>
      <c r="L6595" s="44"/>
      <c r="M6595" s="44"/>
      <c r="P6595" s="43"/>
      <c r="R6595" s="43"/>
    </row>
    <row r="6596" spans="3:18" x14ac:dyDescent="0.25">
      <c r="C6596" s="41">
        <v>7.6286243181033058</v>
      </c>
      <c r="D6596" s="47">
        <v>6.9237224389861964</v>
      </c>
      <c r="E6596" s="95">
        <v>6.3382063052439657</v>
      </c>
      <c r="F6596" s="96"/>
      <c r="I6596" s="44"/>
      <c r="J6596" s="45"/>
      <c r="L6596" s="44"/>
      <c r="M6596" s="44"/>
      <c r="P6596" s="43"/>
      <c r="R6596" s="43"/>
    </row>
    <row r="6597" spans="3:18" x14ac:dyDescent="0.25">
      <c r="C6597" s="41">
        <v>7.6286243571389818</v>
      </c>
      <c r="D6597" s="47">
        <v>6.9237224655432703</v>
      </c>
      <c r="E6597" s="95">
        <v>6.3382063387251835</v>
      </c>
      <c r="F6597" s="96"/>
      <c r="I6597" s="44"/>
      <c r="J6597" s="45"/>
      <c r="L6597" s="44"/>
      <c r="M6597" s="44"/>
      <c r="P6597" s="43"/>
      <c r="R6597" s="43"/>
    </row>
    <row r="6598" spans="3:18" x14ac:dyDescent="0.25">
      <c r="C6598" s="41">
        <v>7.6286243960918441</v>
      </c>
      <c r="D6598" s="47">
        <v>6.9237224920440124</v>
      </c>
      <c r="E6598" s="95">
        <v>6.3382063721354802</v>
      </c>
      <c r="F6598" s="96"/>
      <c r="I6598" s="44"/>
      <c r="J6598" s="45"/>
      <c r="L6598" s="44"/>
      <c r="M6598" s="44"/>
      <c r="P6598" s="43"/>
      <c r="R6598" s="43"/>
    </row>
    <row r="6599" spans="3:18" x14ac:dyDescent="0.25">
      <c r="C6599" s="41">
        <v>7.6286244349620542</v>
      </c>
      <c r="D6599" s="47">
        <v>6.923722518488562</v>
      </c>
      <c r="E6599" s="95">
        <v>6.3382064054750114</v>
      </c>
      <c r="F6599" s="96"/>
      <c r="I6599" s="44"/>
      <c r="J6599" s="45"/>
      <c r="L6599" s="44"/>
      <c r="M6599" s="44"/>
      <c r="P6599" s="43"/>
      <c r="R6599" s="43"/>
    </row>
    <row r="6600" spans="3:18" x14ac:dyDescent="0.25">
      <c r="C6600" s="41">
        <v>7.628624473749797</v>
      </c>
      <c r="D6600" s="47">
        <v>6.9237225448770126</v>
      </c>
      <c r="E6600" s="95">
        <v>6.3382064387439279</v>
      </c>
      <c r="F6600" s="96"/>
      <c r="I6600" s="44"/>
      <c r="J6600" s="45"/>
      <c r="L6600" s="44"/>
      <c r="M6600" s="44"/>
      <c r="P6600" s="43"/>
      <c r="R6600" s="43"/>
    </row>
    <row r="6601" spans="3:18" x14ac:dyDescent="0.25">
      <c r="C6601" s="41">
        <v>7.6286245124552519</v>
      </c>
      <c r="D6601" s="47">
        <v>6.9237225712094919</v>
      </c>
      <c r="E6601" s="95">
        <v>6.3382064719423843</v>
      </c>
      <c r="F6601" s="96"/>
      <c r="I6601" s="44"/>
      <c r="J6601" s="45"/>
      <c r="L6601" s="44"/>
      <c r="M6601" s="44"/>
      <c r="P6601" s="43"/>
      <c r="R6601" s="43"/>
    </row>
    <row r="6602" spans="3:18" x14ac:dyDescent="0.25">
      <c r="C6602" s="41">
        <v>7.6286245510785751</v>
      </c>
      <c r="D6602" s="47">
        <v>6.9237225974861305</v>
      </c>
      <c r="E6602" s="95">
        <v>6.3382065050705165</v>
      </c>
      <c r="F6602" s="96"/>
      <c r="I6602" s="44"/>
      <c r="J6602" s="45"/>
      <c r="L6602" s="44"/>
      <c r="M6602" s="44"/>
      <c r="P6602" s="43"/>
      <c r="R6602" s="43"/>
    </row>
    <row r="6603" spans="3:18" x14ac:dyDescent="0.25">
      <c r="C6603" s="41">
        <v>7.6286245896199496</v>
      </c>
      <c r="D6603" s="47">
        <v>6.9237226237070271</v>
      </c>
      <c r="E6603" s="95">
        <v>6.3382065381284773</v>
      </c>
      <c r="F6603" s="96"/>
      <c r="I6603" s="44"/>
      <c r="J6603" s="45"/>
      <c r="L6603" s="44"/>
      <c r="M6603" s="44"/>
      <c r="P6603" s="43"/>
      <c r="R6603" s="43"/>
    </row>
    <row r="6604" spans="3:18" x14ac:dyDescent="0.25">
      <c r="C6604" s="41">
        <v>7.6286246280795496</v>
      </c>
      <c r="D6604" s="47">
        <v>6.9237226498722917</v>
      </c>
      <c r="E6604" s="95">
        <v>6.3382065711164186</v>
      </c>
      <c r="F6604" s="96"/>
      <c r="I6604" s="44"/>
      <c r="J6604" s="45"/>
      <c r="L6604" s="44"/>
      <c r="M6604" s="44"/>
      <c r="P6604" s="43"/>
      <c r="R6604" s="43"/>
    </row>
    <row r="6605" spans="3:18" x14ac:dyDescent="0.25">
      <c r="C6605" s="41">
        <v>7.6286246664575437</v>
      </c>
      <c r="D6605" s="47">
        <v>6.923722675982078</v>
      </c>
      <c r="E6605" s="95">
        <v>6.3382066040344833</v>
      </c>
      <c r="F6605" s="96"/>
      <c r="I6605" s="44"/>
      <c r="J6605" s="45"/>
      <c r="L6605" s="44"/>
      <c r="M6605" s="44"/>
      <c r="P6605" s="43"/>
      <c r="R6605" s="43"/>
    </row>
    <row r="6606" spans="3:18" x14ac:dyDescent="0.25">
      <c r="C6606" s="41">
        <v>7.6286247047541096</v>
      </c>
      <c r="D6606" s="47">
        <v>6.923722702036482</v>
      </c>
      <c r="E6606" s="95">
        <v>6.3382066368828154</v>
      </c>
      <c r="F6606" s="96"/>
      <c r="I6606" s="44"/>
      <c r="J6606" s="45"/>
      <c r="L6606" s="44"/>
      <c r="M6606" s="44"/>
      <c r="P6606" s="43"/>
      <c r="R6606" s="43"/>
    </row>
    <row r="6607" spans="3:18" x14ac:dyDescent="0.25">
      <c r="C6607" s="41">
        <v>7.6286247429694072</v>
      </c>
      <c r="D6607" s="47">
        <v>6.9237227280356013</v>
      </c>
      <c r="E6607" s="95">
        <v>6.3382066696615773</v>
      </c>
      <c r="F6607" s="96"/>
      <c r="I6607" s="44"/>
      <c r="J6607" s="45"/>
      <c r="L6607" s="44"/>
      <c r="M6607" s="44"/>
      <c r="P6607" s="43"/>
      <c r="R6607" s="43"/>
    </row>
    <row r="6608" spans="3:18" x14ac:dyDescent="0.25">
      <c r="C6608" s="41">
        <v>7.6286247811036283</v>
      </c>
      <c r="D6608" s="47">
        <v>6.9237227539795905</v>
      </c>
      <c r="E6608" s="95">
        <v>6.3382067023708926</v>
      </c>
      <c r="F6608" s="96"/>
      <c r="I6608" s="44"/>
      <c r="J6608" s="45"/>
      <c r="L6608" s="44"/>
      <c r="M6608" s="44"/>
      <c r="P6608" s="43"/>
      <c r="R6608" s="43"/>
    </row>
    <row r="6609" spans="3:18" x14ac:dyDescent="0.25">
      <c r="C6609" s="41">
        <v>7.6286248191569257</v>
      </c>
      <c r="D6609" s="47">
        <v>6.9237227798685348</v>
      </c>
      <c r="E6609" s="95">
        <v>6.3382067350109255</v>
      </c>
      <c r="F6609" s="96"/>
      <c r="I6609" s="44"/>
      <c r="J6609" s="45"/>
      <c r="L6609" s="44"/>
      <c r="M6609" s="44"/>
      <c r="P6609" s="43"/>
      <c r="R6609" s="43"/>
    </row>
    <row r="6610" spans="3:18" x14ac:dyDescent="0.25">
      <c r="C6610" s="41">
        <v>7.6286248571294752</v>
      </c>
      <c r="D6610" s="47">
        <v>6.9237228057025657</v>
      </c>
      <c r="E6610" s="95">
        <v>6.3382067675818226</v>
      </c>
      <c r="F6610" s="96"/>
      <c r="I6610" s="44"/>
      <c r="J6610" s="45"/>
      <c r="L6610" s="44"/>
      <c r="M6610" s="44"/>
      <c r="P6610" s="43"/>
      <c r="R6610" s="43"/>
    </row>
    <row r="6611" spans="3:18" x14ac:dyDescent="0.25">
      <c r="C6611" s="41">
        <v>7.6286248950214492</v>
      </c>
      <c r="D6611" s="47">
        <v>6.9237228314817951</v>
      </c>
      <c r="E6611" s="95">
        <v>6.3382068000837206</v>
      </c>
      <c r="F6611" s="96"/>
      <c r="I6611" s="44"/>
      <c r="J6611" s="45"/>
      <c r="L6611" s="44"/>
      <c r="M6611" s="44"/>
      <c r="P6611" s="43"/>
      <c r="R6611" s="43"/>
    </row>
    <row r="6612" spans="3:18" x14ac:dyDescent="0.25">
      <c r="C6612" s="41">
        <v>7.6286249328330165</v>
      </c>
      <c r="D6612" s="47">
        <v>6.9237228572063358</v>
      </c>
      <c r="E6612" s="95">
        <v>6.3382068325167644</v>
      </c>
      <c r="F6612" s="96"/>
      <c r="I6612" s="44"/>
      <c r="J6612" s="45"/>
      <c r="L6612" s="44"/>
      <c r="M6612" s="44"/>
      <c r="P6612" s="43"/>
      <c r="R6612" s="43"/>
    </row>
    <row r="6613" spans="3:18" x14ac:dyDescent="0.25">
      <c r="C6613" s="41">
        <v>7.6286249705643545</v>
      </c>
      <c r="D6613" s="47">
        <v>6.9237228828763095</v>
      </c>
      <c r="E6613" s="95">
        <v>6.3382068648811023</v>
      </c>
      <c r="F6613" s="96"/>
      <c r="I6613" s="44"/>
      <c r="J6613" s="45"/>
      <c r="L6613" s="44"/>
      <c r="M6613" s="44"/>
      <c r="P6613" s="43"/>
      <c r="R6613" s="43"/>
    </row>
    <row r="6614" spans="3:18" x14ac:dyDescent="0.25">
      <c r="C6614" s="41">
        <v>7.628625008215618</v>
      </c>
      <c r="D6614" s="47">
        <v>6.923722908491837</v>
      </c>
      <c r="E6614" s="95">
        <v>6.3382068971768826</v>
      </c>
      <c r="F6614" s="96"/>
      <c r="I6614" s="44"/>
      <c r="J6614" s="45"/>
      <c r="L6614" s="44"/>
      <c r="M6614" s="44"/>
      <c r="P6614" s="43"/>
      <c r="R6614" s="43"/>
    </row>
    <row r="6615" spans="3:18" x14ac:dyDescent="0.25">
      <c r="C6615" s="41">
        <v>7.6286250457869826</v>
      </c>
      <c r="D6615" s="47">
        <v>6.923722934053016</v>
      </c>
      <c r="E6615" s="95">
        <v>6.3382069294042447</v>
      </c>
      <c r="F6615" s="96"/>
      <c r="I6615" s="44"/>
      <c r="J6615" s="45"/>
      <c r="L6615" s="44"/>
      <c r="M6615" s="44"/>
      <c r="P6615" s="43"/>
      <c r="R6615" s="43"/>
    </row>
    <row r="6616" spans="3:18" x14ac:dyDescent="0.25">
      <c r="C6616" s="41">
        <v>7.6286250832786244</v>
      </c>
      <c r="D6616" s="47">
        <v>6.9237229595599645</v>
      </c>
      <c r="E6616" s="95">
        <v>6.3382069615633281</v>
      </c>
      <c r="F6616" s="96"/>
      <c r="I6616" s="44"/>
      <c r="J6616" s="45"/>
      <c r="L6616" s="44"/>
      <c r="M6616" s="44"/>
      <c r="P6616" s="43"/>
      <c r="R6616" s="43"/>
    </row>
    <row r="6617" spans="3:18" x14ac:dyDescent="0.25">
      <c r="C6617" s="41">
        <v>7.6286251206906979</v>
      </c>
      <c r="D6617" s="47">
        <v>6.9237229850128159</v>
      </c>
      <c r="E6617" s="95">
        <v>6.33820699365429</v>
      </c>
      <c r="F6617" s="96"/>
      <c r="I6617" s="44"/>
      <c r="J6617" s="45"/>
      <c r="L6617" s="44"/>
      <c r="M6617" s="44"/>
      <c r="P6617" s="43"/>
      <c r="R6617" s="43"/>
    </row>
    <row r="6618" spans="3:18" x14ac:dyDescent="0.25">
      <c r="C6618" s="41">
        <v>7.6286251580233841</v>
      </c>
      <c r="D6618" s="47">
        <v>6.9237230104116581</v>
      </c>
      <c r="E6618" s="95">
        <v>6.3382070256772645</v>
      </c>
      <c r="F6618" s="96"/>
      <c r="I6618" s="44"/>
      <c r="J6618" s="45"/>
      <c r="L6618" s="44"/>
      <c r="M6618" s="44"/>
      <c r="P6618" s="43"/>
      <c r="R6618" s="43"/>
    </row>
    <row r="6619" spans="3:18" x14ac:dyDescent="0.25">
      <c r="C6619" s="41">
        <v>7.6286251952768467</v>
      </c>
      <c r="D6619" s="47">
        <v>6.9237230357566215</v>
      </c>
      <c r="E6619" s="95">
        <v>6.3382070576323981</v>
      </c>
      <c r="F6619" s="96"/>
      <c r="I6619" s="44"/>
      <c r="J6619" s="45"/>
      <c r="L6619" s="44"/>
      <c r="M6619" s="44"/>
      <c r="P6619" s="43"/>
      <c r="R6619" s="43"/>
    </row>
    <row r="6620" spans="3:18" x14ac:dyDescent="0.25">
      <c r="C6620" s="41">
        <v>7.6286252324512436</v>
      </c>
      <c r="D6620" s="47">
        <v>6.9237230610478262</v>
      </c>
      <c r="E6620" s="95">
        <v>6.3382070895198321</v>
      </c>
      <c r="F6620" s="96"/>
      <c r="I6620" s="44"/>
      <c r="J6620" s="45"/>
      <c r="L6620" s="44"/>
      <c r="M6620" s="44"/>
      <c r="P6620" s="43"/>
      <c r="R6620" s="43"/>
    </row>
    <row r="6621" spans="3:18" x14ac:dyDescent="0.25">
      <c r="C6621" s="41">
        <v>7.6286252695467631</v>
      </c>
      <c r="D6621" s="47">
        <v>6.9237230862853538</v>
      </c>
      <c r="E6621" s="95">
        <v>6.3382071213397042</v>
      </c>
      <c r="F6621" s="96"/>
      <c r="I6621" s="44"/>
      <c r="J6621" s="45"/>
      <c r="L6621" s="44"/>
      <c r="M6621" s="44"/>
      <c r="P6621" s="43"/>
      <c r="R6621" s="43"/>
    </row>
    <row r="6622" spans="3:18" x14ac:dyDescent="0.25">
      <c r="C6622" s="41">
        <v>7.6286253065635385</v>
      </c>
      <c r="D6622" s="47">
        <v>6.9237231114693536</v>
      </c>
      <c r="E6622" s="95">
        <v>6.3382071530921751</v>
      </c>
      <c r="F6622" s="96"/>
      <c r="I6622" s="44"/>
      <c r="J6622" s="45"/>
      <c r="L6622" s="44"/>
      <c r="M6622" s="44"/>
      <c r="P6622" s="43"/>
      <c r="R6622" s="43"/>
    </row>
    <row r="6623" spans="3:18" x14ac:dyDescent="0.25">
      <c r="C6623" s="41">
        <v>7.6286253435017635</v>
      </c>
      <c r="D6623" s="47">
        <v>6.9237231365999286</v>
      </c>
      <c r="E6623" s="95">
        <v>6.3382071847773531</v>
      </c>
      <c r="F6623" s="96"/>
      <c r="I6623" s="44"/>
      <c r="J6623" s="45"/>
      <c r="L6623" s="44"/>
      <c r="M6623" s="44"/>
      <c r="P6623" s="43"/>
      <c r="R6623" s="43"/>
    </row>
    <row r="6624" spans="3:18" x14ac:dyDescent="0.25">
      <c r="C6624" s="41">
        <v>7.6286253803615942</v>
      </c>
      <c r="D6624" s="47">
        <v>6.9237231616771711</v>
      </c>
      <c r="E6624" s="95">
        <v>6.3382072163954231</v>
      </c>
      <c r="F6624" s="96"/>
      <c r="I6624" s="44"/>
      <c r="J6624" s="45"/>
      <c r="L6624" s="44"/>
      <c r="M6624" s="44"/>
      <c r="P6624" s="43"/>
      <c r="R6624" s="43"/>
    </row>
    <row r="6625" spans="3:18" x14ac:dyDescent="0.25">
      <c r="C6625" s="41">
        <v>7.6286254171431995</v>
      </c>
      <c r="D6625" s="47">
        <v>6.9237231867012268</v>
      </c>
      <c r="E6625" s="95">
        <v>6.3382072479464862</v>
      </c>
      <c r="F6625" s="96"/>
      <c r="I6625" s="44"/>
      <c r="J6625" s="45"/>
      <c r="L6625" s="44"/>
      <c r="M6625" s="44"/>
      <c r="P6625" s="43"/>
      <c r="R6625" s="43"/>
    </row>
    <row r="6626" spans="3:18" x14ac:dyDescent="0.25">
      <c r="C6626" s="41">
        <v>7.6286254538467464</v>
      </c>
      <c r="D6626" s="47">
        <v>6.9237232116721854</v>
      </c>
      <c r="E6626" s="95">
        <v>6.3382072794307147</v>
      </c>
      <c r="F6626" s="96"/>
      <c r="I6626" s="44"/>
      <c r="J6626" s="45"/>
      <c r="L6626" s="44"/>
      <c r="M6626" s="44"/>
      <c r="P6626" s="43"/>
      <c r="R6626" s="43"/>
    </row>
    <row r="6627" spans="3:18" x14ac:dyDescent="0.25">
      <c r="C6627" s="41">
        <v>7.6286254904723858</v>
      </c>
      <c r="D6627" s="47">
        <v>6.9237232365901553</v>
      </c>
      <c r="E6627" s="95">
        <v>6.3382073108482322</v>
      </c>
      <c r="F6627" s="96"/>
      <c r="I6627" s="44"/>
      <c r="J6627" s="45"/>
      <c r="L6627" s="44"/>
      <c r="M6627" s="44"/>
      <c r="P6627" s="43"/>
      <c r="R6627" s="43"/>
    </row>
    <row r="6628" spans="3:18" x14ac:dyDescent="0.25">
      <c r="C6628" s="41">
        <v>7.6286255270202936</v>
      </c>
      <c r="D6628" s="47">
        <v>6.9237232614552617</v>
      </c>
      <c r="E6628" s="95">
        <v>6.3382073421991905</v>
      </c>
      <c r="F6628" s="96"/>
      <c r="I6628" s="44"/>
      <c r="J6628" s="45"/>
      <c r="L6628" s="44"/>
      <c r="M6628" s="44"/>
      <c r="P6628" s="43"/>
      <c r="R6628" s="43"/>
    </row>
    <row r="6629" spans="3:18" x14ac:dyDescent="0.25">
      <c r="C6629" s="41">
        <v>7.6286255634906439</v>
      </c>
      <c r="D6629" s="47">
        <v>6.923723286267613</v>
      </c>
      <c r="E6629" s="95">
        <v>6.3382073734837148</v>
      </c>
      <c r="F6629" s="96"/>
      <c r="I6629" s="44"/>
      <c r="J6629" s="45"/>
      <c r="L6629" s="44"/>
      <c r="M6629" s="44"/>
      <c r="P6629" s="43"/>
      <c r="R6629" s="43"/>
    </row>
    <row r="6630" spans="3:18" x14ac:dyDescent="0.25">
      <c r="C6630" s="41">
        <v>7.6286255998835824</v>
      </c>
      <c r="D6630" s="47">
        <v>6.9237233110273229</v>
      </c>
      <c r="E6630" s="95">
        <v>6.3382074047019428</v>
      </c>
      <c r="F6630" s="96"/>
      <c r="I6630" s="44"/>
      <c r="J6630" s="45"/>
      <c r="L6630" s="44"/>
      <c r="M6630" s="44"/>
      <c r="P6630" s="43"/>
      <c r="R6630" s="43"/>
    </row>
    <row r="6631" spans="3:18" x14ac:dyDescent="0.25">
      <c r="C6631" s="41">
        <v>7.6286256361992706</v>
      </c>
      <c r="D6631" s="47">
        <v>6.9237233357344934</v>
      </c>
      <c r="E6631" s="95">
        <v>6.3382074358540379</v>
      </c>
      <c r="F6631" s="96"/>
      <c r="I6631" s="44"/>
      <c r="J6631" s="45"/>
      <c r="L6631" s="44"/>
      <c r="M6631" s="44"/>
      <c r="P6631" s="43"/>
      <c r="R6631" s="43"/>
    </row>
    <row r="6632" spans="3:18" x14ac:dyDescent="0.25">
      <c r="C6632" s="41">
        <v>7.6286256724378827</v>
      </c>
      <c r="D6632" s="47">
        <v>6.9237233603892427</v>
      </c>
      <c r="E6632" s="95">
        <v>6.3382074669401272</v>
      </c>
      <c r="F6632" s="96"/>
      <c r="I6632" s="44"/>
      <c r="J6632" s="45"/>
      <c r="L6632" s="44"/>
      <c r="M6632" s="44"/>
      <c r="P6632" s="43"/>
      <c r="R6632" s="43"/>
    </row>
    <row r="6633" spans="3:18" x14ac:dyDescent="0.25">
      <c r="C6633" s="41">
        <v>7.6286257085995874</v>
      </c>
      <c r="D6633" s="47">
        <v>6.9237233849916793</v>
      </c>
      <c r="E6633" s="95">
        <v>6.3382074979603358</v>
      </c>
      <c r="F6633" s="96"/>
      <c r="I6633" s="44"/>
      <c r="J6633" s="45"/>
      <c r="L6633" s="44"/>
      <c r="M6633" s="44"/>
      <c r="P6633" s="43"/>
      <c r="R6633" s="43"/>
    </row>
    <row r="6634" spans="3:18" x14ac:dyDescent="0.25">
      <c r="C6634" s="41">
        <v>7.6286257446845358</v>
      </c>
      <c r="D6634" s="47">
        <v>6.9237234095419113</v>
      </c>
      <c r="E6634" s="95">
        <v>6.3382075289148334</v>
      </c>
      <c r="F6634" s="96"/>
      <c r="I6634" s="44"/>
      <c r="J6634" s="45"/>
      <c r="L6634" s="44"/>
      <c r="M6634" s="44"/>
      <c r="P6634" s="43"/>
      <c r="R6634" s="43"/>
    </row>
    <row r="6635" spans="3:18" x14ac:dyDescent="0.25">
      <c r="C6635" s="41">
        <v>7.6286257806928841</v>
      </c>
      <c r="D6635" s="47">
        <v>6.9237234340400482</v>
      </c>
      <c r="E6635" s="95">
        <v>6.3382075598037249</v>
      </c>
      <c r="F6635" s="96"/>
      <c r="I6635" s="44"/>
      <c r="J6635" s="45"/>
      <c r="L6635" s="44"/>
      <c r="M6635" s="44"/>
      <c r="P6635" s="43"/>
      <c r="R6635" s="43"/>
    </row>
    <row r="6636" spans="3:18" x14ac:dyDescent="0.25">
      <c r="C6636" s="41">
        <v>7.6286258166248206</v>
      </c>
      <c r="D6636" s="47">
        <v>6.923723458486216</v>
      </c>
      <c r="E6636" s="95">
        <v>6.3382075906271735</v>
      </c>
      <c r="F6636" s="96"/>
      <c r="I6636" s="44"/>
      <c r="J6636" s="45"/>
      <c r="L6636" s="44"/>
      <c r="M6636" s="44"/>
      <c r="P6636" s="43"/>
      <c r="R6636" s="43"/>
    </row>
    <row r="6637" spans="3:18" x14ac:dyDescent="0.25">
      <c r="C6637" s="41">
        <v>7.6286258524804715</v>
      </c>
      <c r="D6637" s="47">
        <v>6.923723482880499</v>
      </c>
      <c r="E6637" s="95">
        <v>6.3382076213853029</v>
      </c>
      <c r="F6637" s="96"/>
      <c r="I6637" s="44"/>
      <c r="J6637" s="45"/>
      <c r="L6637" s="44"/>
      <c r="M6637" s="44"/>
      <c r="P6637" s="43"/>
      <c r="R6637" s="43"/>
    </row>
    <row r="6638" spans="3:18" x14ac:dyDescent="0.25">
      <c r="C6638" s="41">
        <v>7.6286258882600215</v>
      </c>
      <c r="D6638" s="47">
        <v>6.9237235072230225</v>
      </c>
      <c r="E6638" s="95">
        <v>6.3382076520782498</v>
      </c>
      <c r="F6638" s="96"/>
      <c r="I6638" s="44"/>
      <c r="J6638" s="45"/>
      <c r="L6638" s="44"/>
      <c r="M6638" s="44"/>
      <c r="P6638" s="43"/>
      <c r="R6638" s="43"/>
    </row>
    <row r="6639" spans="3:18" x14ac:dyDescent="0.25">
      <c r="C6639" s="41">
        <v>7.6286259239636252</v>
      </c>
      <c r="D6639" s="47">
        <v>6.923723531513895</v>
      </c>
      <c r="E6639" s="95">
        <v>6.3382076827061686</v>
      </c>
      <c r="F6639" s="96"/>
      <c r="I6639" s="44"/>
      <c r="J6639" s="45"/>
      <c r="L6639" s="44"/>
      <c r="M6639" s="44"/>
      <c r="P6639" s="43"/>
      <c r="R6639" s="43"/>
    </row>
    <row r="6640" spans="3:18" x14ac:dyDescent="0.25">
      <c r="C6640" s="41">
        <v>7.628625959591437</v>
      </c>
      <c r="D6640" s="47">
        <v>6.9237235557532211</v>
      </c>
      <c r="E6640" s="95">
        <v>6.3382077132691776</v>
      </c>
      <c r="F6640" s="96"/>
      <c r="I6640" s="44"/>
      <c r="J6640" s="45"/>
      <c r="L6640" s="44"/>
      <c r="M6640" s="44"/>
      <c r="P6640" s="43"/>
      <c r="R6640" s="43"/>
    </row>
    <row r="6641" spans="3:18" x14ac:dyDescent="0.25">
      <c r="C6641" s="41">
        <v>7.6286259951436293</v>
      </c>
      <c r="D6641" s="47">
        <v>6.9237235799411136</v>
      </c>
      <c r="E6641" s="95">
        <v>6.3382077437674216</v>
      </c>
      <c r="F6641" s="96"/>
      <c r="I6641" s="44"/>
      <c r="J6641" s="45"/>
      <c r="L6641" s="44"/>
      <c r="M6641" s="44"/>
      <c r="P6641" s="43"/>
      <c r="R6641" s="43"/>
    </row>
    <row r="6642" spans="3:18" x14ac:dyDescent="0.25">
      <c r="C6642" s="41">
        <v>7.6286260306203442</v>
      </c>
      <c r="D6642" s="47">
        <v>6.9237236040776766</v>
      </c>
      <c r="E6642" s="95">
        <v>6.338207774201047</v>
      </c>
      <c r="F6642" s="96"/>
      <c r="I6642" s="44"/>
      <c r="J6642" s="45"/>
      <c r="L6642" s="44"/>
      <c r="M6642" s="44"/>
      <c r="P6642" s="43"/>
      <c r="R6642" s="43"/>
    </row>
    <row r="6643" spans="3:18" x14ac:dyDescent="0.25">
      <c r="C6643" s="41">
        <v>7.6286260660217593</v>
      </c>
      <c r="D6643" s="47">
        <v>6.9237236281630237</v>
      </c>
      <c r="E6643" s="95">
        <v>6.3382078045701666</v>
      </c>
      <c r="F6643" s="96"/>
      <c r="I6643" s="44"/>
      <c r="J6643" s="45"/>
      <c r="L6643" s="44"/>
      <c r="M6643" s="44"/>
      <c r="P6643" s="43"/>
      <c r="R6643" s="43"/>
    </row>
    <row r="6644" spans="3:18" x14ac:dyDescent="0.25">
      <c r="C6644" s="41">
        <v>7.628626101348031</v>
      </c>
      <c r="D6644" s="47">
        <v>6.9237236521972569</v>
      </c>
      <c r="E6644" s="95">
        <v>6.3382078348749289</v>
      </c>
      <c r="F6644" s="96"/>
      <c r="I6644" s="44"/>
      <c r="J6644" s="45"/>
      <c r="L6644" s="44"/>
      <c r="M6644" s="44"/>
      <c r="P6644" s="43"/>
      <c r="R6644" s="43"/>
    </row>
    <row r="6645" spans="3:18" x14ac:dyDescent="0.25">
      <c r="C6645" s="41">
        <v>7.6286261365993031</v>
      </c>
      <c r="D6645" s="47">
        <v>6.9237236761804875</v>
      </c>
      <c r="E6645" s="95">
        <v>6.3382078651154785</v>
      </c>
      <c r="F6645" s="96"/>
      <c r="I6645" s="44"/>
      <c r="J6645" s="45"/>
      <c r="L6645" s="44"/>
      <c r="M6645" s="44"/>
      <c r="P6645" s="43"/>
      <c r="R6645" s="43"/>
    </row>
    <row r="6646" spans="3:18" x14ac:dyDescent="0.25">
      <c r="C6646" s="41">
        <v>7.6286261717757515</v>
      </c>
      <c r="D6646" s="47">
        <v>6.9237237001128262</v>
      </c>
      <c r="E6646" s="95">
        <v>6.3382078952919398</v>
      </c>
      <c r="F6646" s="96"/>
      <c r="I6646" s="44"/>
      <c r="J6646" s="45"/>
      <c r="L6646" s="44"/>
      <c r="M6646" s="44"/>
      <c r="P6646" s="43"/>
      <c r="R6646" s="43"/>
    </row>
    <row r="6647" spans="3:18" x14ac:dyDescent="0.25">
      <c r="C6647" s="41">
        <v>7.6286262068775219</v>
      </c>
      <c r="D6647" s="47">
        <v>6.9237237239943736</v>
      </c>
      <c r="E6647" s="95">
        <v>6.3382079254044461</v>
      </c>
      <c r="F6647" s="96"/>
      <c r="I6647" s="44"/>
      <c r="J6647" s="45"/>
      <c r="L6647" s="44"/>
      <c r="M6647" s="44"/>
      <c r="P6647" s="43"/>
      <c r="R6647" s="43"/>
    </row>
    <row r="6648" spans="3:18" x14ac:dyDescent="0.25">
      <c r="C6648" s="41">
        <v>7.6286262419047741</v>
      </c>
      <c r="D6648" s="47">
        <v>6.9237237478252451</v>
      </c>
      <c r="E6648" s="95">
        <v>6.338207955453135</v>
      </c>
      <c r="F6648" s="96"/>
      <c r="I6648" s="44"/>
      <c r="J6648" s="45"/>
      <c r="L6648" s="44"/>
      <c r="M6648" s="44"/>
      <c r="P6648" s="43"/>
      <c r="R6648" s="43"/>
    </row>
    <row r="6649" spans="3:18" x14ac:dyDescent="0.25">
      <c r="C6649" s="41">
        <v>7.628626276857668</v>
      </c>
      <c r="D6649" s="47">
        <v>6.9237237716055375</v>
      </c>
      <c r="E6649" s="95">
        <v>6.3382079854381494</v>
      </c>
      <c r="F6649" s="96"/>
      <c r="I6649" s="44"/>
      <c r="J6649" s="45"/>
      <c r="L6649" s="44"/>
      <c r="M6649" s="44"/>
      <c r="P6649" s="43"/>
      <c r="R6649" s="43"/>
    </row>
    <row r="6650" spans="3:18" x14ac:dyDescent="0.25">
      <c r="C6650" s="41">
        <v>7.6286263117363724</v>
      </c>
      <c r="D6650" s="47">
        <v>6.9237237953353601</v>
      </c>
      <c r="E6650" s="95">
        <v>6.3382080153596103</v>
      </c>
      <c r="F6650" s="96"/>
      <c r="I6650" s="44"/>
      <c r="J6650" s="45"/>
      <c r="L6650" s="44"/>
      <c r="M6650" s="44"/>
      <c r="P6650" s="43"/>
      <c r="R6650" s="43"/>
    </row>
    <row r="6651" spans="3:18" x14ac:dyDescent="0.25">
      <c r="C6651" s="41">
        <v>7.6286263465410205</v>
      </c>
      <c r="D6651" s="47">
        <v>6.9237238190148265</v>
      </c>
      <c r="E6651" s="95">
        <v>6.3382080452176597</v>
      </c>
      <c r="F6651" s="96"/>
      <c r="I6651" s="44"/>
      <c r="J6651" s="45"/>
      <c r="L6651" s="44"/>
      <c r="M6651" s="44"/>
      <c r="P6651" s="43"/>
      <c r="R6651" s="43"/>
    </row>
    <row r="6652" spans="3:18" x14ac:dyDescent="0.25">
      <c r="C6652" s="41">
        <v>7.6286263812717756</v>
      </c>
      <c r="D6652" s="47">
        <v>6.9237238426440415</v>
      </c>
      <c r="E6652" s="95">
        <v>6.3382080750124308</v>
      </c>
      <c r="F6652" s="96"/>
      <c r="I6652" s="44"/>
      <c r="J6652" s="45"/>
      <c r="L6652" s="44"/>
      <c r="M6652" s="44"/>
      <c r="P6652" s="43"/>
      <c r="R6652" s="43"/>
    </row>
    <row r="6653" spans="3:18" x14ac:dyDescent="0.25">
      <c r="C6653" s="41">
        <v>7.6286264159288049</v>
      </c>
      <c r="D6653" s="47">
        <v>6.9237238662231038</v>
      </c>
      <c r="E6653" s="95">
        <v>6.3382081047440559</v>
      </c>
      <c r="F6653" s="96"/>
      <c r="I6653" s="44"/>
      <c r="J6653" s="45"/>
      <c r="L6653" s="44"/>
      <c r="M6653" s="44"/>
      <c r="P6653" s="43"/>
      <c r="R6653" s="43"/>
    </row>
    <row r="6654" spans="3:18" x14ac:dyDescent="0.25">
      <c r="C6654" s="41">
        <v>7.6286264505122556</v>
      </c>
      <c r="D6654" s="47">
        <v>6.9237238897521296</v>
      </c>
      <c r="E6654" s="95">
        <v>6.3382081344126631</v>
      </c>
      <c r="F6654" s="96"/>
      <c r="I6654" s="44"/>
      <c r="J6654" s="45"/>
      <c r="L6654" s="44"/>
      <c r="M6654" s="44"/>
      <c r="P6654" s="43"/>
      <c r="R6654" s="43"/>
    </row>
    <row r="6655" spans="3:18" x14ac:dyDescent="0.25">
      <c r="C6655" s="41">
        <v>7.6286264850222878</v>
      </c>
      <c r="D6655" s="47">
        <v>6.9237239132312105</v>
      </c>
      <c r="E6655" s="95">
        <v>6.3382081640183934</v>
      </c>
      <c r="F6655" s="96"/>
      <c r="I6655" s="44"/>
      <c r="J6655" s="45"/>
      <c r="L6655" s="44"/>
      <c r="M6655" s="44"/>
      <c r="P6655" s="43"/>
      <c r="R6655" s="43"/>
    </row>
    <row r="6656" spans="3:18" x14ac:dyDescent="0.25">
      <c r="C6656" s="41">
        <v>7.6286265194590559</v>
      </c>
      <c r="D6656" s="47">
        <v>6.9237239366604602</v>
      </c>
      <c r="E6656" s="95">
        <v>6.3382081935613712</v>
      </c>
      <c r="F6656" s="96"/>
      <c r="I6656" s="44"/>
      <c r="J6656" s="45"/>
      <c r="L6656" s="44"/>
      <c r="M6656" s="44"/>
      <c r="P6656" s="43"/>
      <c r="R6656" s="43"/>
    </row>
    <row r="6657" spans="3:18" x14ac:dyDescent="0.25">
      <c r="C6657" s="41">
        <v>7.6286265538227056</v>
      </c>
      <c r="D6657" s="47">
        <v>6.9237239600399931</v>
      </c>
      <c r="E6657" s="95">
        <v>6.3382082230417485</v>
      </c>
      <c r="F6657" s="96"/>
      <c r="I6657" s="44"/>
      <c r="J6657" s="45"/>
      <c r="L6657" s="44"/>
      <c r="M6657" s="44"/>
      <c r="P6657" s="43"/>
      <c r="R6657" s="43"/>
    </row>
    <row r="6658" spans="3:18" x14ac:dyDescent="0.25">
      <c r="C6658" s="41">
        <v>7.6286265881134003</v>
      </c>
      <c r="D6658" s="47">
        <v>6.9237239833699054</v>
      </c>
      <c r="E6658" s="95">
        <v>6.3382082524596211</v>
      </c>
      <c r="F6658" s="96"/>
      <c r="I6658" s="44"/>
      <c r="J6658" s="45"/>
      <c r="L6658" s="44"/>
      <c r="M6658" s="44"/>
      <c r="P6658" s="43"/>
      <c r="R6658" s="43"/>
    </row>
    <row r="6659" spans="3:18" x14ac:dyDescent="0.25">
      <c r="C6659" s="41">
        <v>7.6286266223312964</v>
      </c>
      <c r="D6659" s="47">
        <v>6.9237240066502963</v>
      </c>
      <c r="E6659" s="95">
        <v>6.3382082818151533</v>
      </c>
      <c r="F6659" s="96"/>
      <c r="I6659" s="44"/>
      <c r="J6659" s="45"/>
      <c r="L6659" s="44"/>
      <c r="M6659" s="44"/>
      <c r="P6659" s="43"/>
      <c r="R6659" s="43"/>
    </row>
    <row r="6660" spans="3:18" x14ac:dyDescent="0.25">
      <c r="C6660" s="41">
        <v>7.6286266564765466</v>
      </c>
      <c r="D6660" s="47">
        <v>6.9237240298812779</v>
      </c>
      <c r="E6660" s="95">
        <v>6.3382083111084668</v>
      </c>
      <c r="F6660" s="96"/>
      <c r="I6660" s="44"/>
      <c r="J6660" s="45"/>
      <c r="L6660" s="44"/>
      <c r="M6660" s="44"/>
      <c r="P6660" s="43"/>
      <c r="R6660" s="43"/>
    </row>
    <row r="6661" spans="3:18" x14ac:dyDescent="0.25">
      <c r="C6661" s="41">
        <v>7.6286266905492912</v>
      </c>
      <c r="D6661" s="47">
        <v>6.9237240530629478</v>
      </c>
      <c r="E6661" s="95">
        <v>6.3382083403396843</v>
      </c>
      <c r="F6661" s="96"/>
      <c r="I6661" s="44"/>
      <c r="J6661" s="45"/>
      <c r="L6661" s="44"/>
      <c r="M6661" s="44"/>
      <c r="P6661" s="43"/>
      <c r="R6661" s="43"/>
    </row>
    <row r="6662" spans="3:18" x14ac:dyDescent="0.25">
      <c r="C6662" s="41">
        <v>7.6286267245496937</v>
      </c>
      <c r="D6662" s="47">
        <v>6.923724076195418</v>
      </c>
      <c r="E6662" s="95">
        <v>6.3382083695089513</v>
      </c>
      <c r="F6662" s="96"/>
      <c r="I6662" s="44"/>
      <c r="J6662" s="45"/>
      <c r="L6662" s="44"/>
      <c r="M6662" s="44"/>
      <c r="P6662" s="43"/>
      <c r="R6662" s="43"/>
    </row>
    <row r="6663" spans="3:18" x14ac:dyDescent="0.25">
      <c r="C6663" s="41">
        <v>7.6286267584779051</v>
      </c>
      <c r="D6663" s="47">
        <v>6.9237240992787914</v>
      </c>
      <c r="E6663" s="95">
        <v>6.3382083986163789</v>
      </c>
      <c r="F6663" s="96"/>
      <c r="I6663" s="44"/>
      <c r="J6663" s="45"/>
      <c r="L6663" s="44"/>
      <c r="M6663" s="44"/>
      <c r="P6663" s="43"/>
      <c r="R6663" s="43"/>
    </row>
    <row r="6664" spans="3:18" x14ac:dyDescent="0.25">
      <c r="C6664" s="41">
        <v>7.6286267923340816</v>
      </c>
      <c r="D6664" s="47">
        <v>6.9237241223131729</v>
      </c>
      <c r="E6664" s="95">
        <v>6.338208427662126</v>
      </c>
      <c r="F6664" s="96"/>
      <c r="I6664" s="44"/>
      <c r="J6664" s="45"/>
      <c r="L6664" s="44"/>
      <c r="M6664" s="44"/>
      <c r="P6664" s="43"/>
      <c r="R6664" s="43"/>
    </row>
    <row r="6665" spans="3:18" x14ac:dyDescent="0.25">
      <c r="C6665" s="41">
        <v>7.6286268261183761</v>
      </c>
      <c r="D6665" s="47">
        <v>6.9237241452986522</v>
      </c>
      <c r="E6665" s="95">
        <v>6.3382084566462886</v>
      </c>
      <c r="F6665" s="96"/>
      <c r="I6665" s="44"/>
      <c r="J6665" s="45"/>
      <c r="L6665" s="44"/>
      <c r="M6665" s="44"/>
      <c r="P6665" s="43"/>
      <c r="R6665" s="43"/>
    </row>
    <row r="6666" spans="3:18" x14ac:dyDescent="0.25">
      <c r="C6666" s="41">
        <v>7.6286268598309341</v>
      </c>
      <c r="D6666" s="47">
        <v>6.923724168235343</v>
      </c>
      <c r="E6666" s="95">
        <v>6.3382084855690239</v>
      </c>
      <c r="F6666" s="96"/>
      <c r="I6666" s="44"/>
      <c r="J6666" s="45"/>
      <c r="L6666" s="44"/>
      <c r="M6666" s="44"/>
      <c r="P6666" s="43"/>
      <c r="R6666" s="43"/>
    </row>
    <row r="6667" spans="3:18" x14ac:dyDescent="0.25">
      <c r="C6667" s="41">
        <v>7.6286268934719086</v>
      </c>
      <c r="D6667" s="47">
        <v>6.9237241911233545</v>
      </c>
      <c r="E6667" s="95">
        <v>6.3382085144304439</v>
      </c>
      <c r="F6667" s="96"/>
      <c r="I6667" s="44"/>
      <c r="J6667" s="45"/>
      <c r="L6667" s="44"/>
      <c r="M6667" s="44"/>
      <c r="P6667" s="43"/>
      <c r="R6667" s="43"/>
    </row>
    <row r="6668" spans="3:18" x14ac:dyDescent="0.25">
      <c r="C6668" s="41">
        <v>7.6286269270414504</v>
      </c>
      <c r="D6668" s="47">
        <v>6.9237242139627782</v>
      </c>
      <c r="E6668" s="95">
        <v>6.3382085432306905</v>
      </c>
      <c r="F6668" s="96"/>
      <c r="I6668" s="44"/>
      <c r="J6668" s="45"/>
      <c r="L6668" s="44"/>
      <c r="M6668" s="44"/>
      <c r="P6668" s="43"/>
      <c r="R6668" s="43"/>
    </row>
    <row r="6669" spans="3:18" x14ac:dyDescent="0.25">
      <c r="C6669" s="41">
        <v>7.6286269605397212</v>
      </c>
      <c r="D6669" s="47">
        <v>6.9237242367537251</v>
      </c>
      <c r="E6669" s="95">
        <v>6.3382085719698793</v>
      </c>
      <c r="F6669" s="96"/>
      <c r="I6669" s="44"/>
      <c r="J6669" s="45"/>
      <c r="L6669" s="44"/>
      <c r="M6669" s="44"/>
      <c r="P6669" s="43"/>
      <c r="R6669" s="43"/>
    </row>
    <row r="6670" spans="3:18" x14ac:dyDescent="0.25">
      <c r="C6670" s="41">
        <v>7.6286269939668543</v>
      </c>
      <c r="D6670" s="47">
        <v>6.9237242594962876</v>
      </c>
      <c r="E6670" s="95">
        <v>6.3382086006481515</v>
      </c>
      <c r="F6670" s="96"/>
      <c r="I6670" s="44"/>
      <c r="J6670" s="45"/>
      <c r="L6670" s="44"/>
      <c r="M6670" s="44"/>
      <c r="P6670" s="43"/>
      <c r="R6670" s="43"/>
    </row>
    <row r="6671" spans="3:18" x14ac:dyDescent="0.25">
      <c r="C6671" s="41">
        <v>7.6286270273230112</v>
      </c>
      <c r="D6671" s="47">
        <v>6.9237242821905838</v>
      </c>
      <c r="E6671" s="95">
        <v>6.3382086292656377</v>
      </c>
      <c r="F6671" s="96"/>
      <c r="I6671" s="44"/>
      <c r="J6671" s="45"/>
      <c r="L6671" s="44"/>
      <c r="M6671" s="44"/>
      <c r="P6671" s="43"/>
      <c r="R6671" s="43"/>
    </row>
    <row r="6672" spans="3:18" x14ac:dyDescent="0.25">
      <c r="C6672" s="41">
        <v>7.628627060608336</v>
      </c>
      <c r="D6672" s="47">
        <v>6.9237243048367008</v>
      </c>
      <c r="E6672" s="95">
        <v>6.3382086578224488</v>
      </c>
      <c r="F6672" s="96"/>
      <c r="I6672" s="44"/>
      <c r="J6672" s="45"/>
      <c r="L6672" s="44"/>
      <c r="M6672" s="44"/>
      <c r="P6672" s="43"/>
      <c r="R6672" s="43"/>
    </row>
    <row r="6673" spans="3:18" x14ac:dyDescent="0.25">
      <c r="C6673" s="41">
        <v>7.6286270938229848</v>
      </c>
      <c r="D6673" s="47">
        <v>6.9237243274347424</v>
      </c>
      <c r="E6673" s="95">
        <v>6.3382086863187297</v>
      </c>
      <c r="F6673" s="96"/>
      <c r="I6673" s="44"/>
      <c r="J6673" s="45"/>
      <c r="L6673" s="44"/>
      <c r="M6673" s="44"/>
      <c r="P6673" s="43"/>
      <c r="R6673" s="43"/>
    </row>
    <row r="6674" spans="3:18" x14ac:dyDescent="0.25">
      <c r="C6674" s="41">
        <v>7.6286271269670998</v>
      </c>
      <c r="D6674" s="47">
        <v>6.9237243499848109</v>
      </c>
      <c r="E6674" s="95">
        <v>6.3382087147546011</v>
      </c>
      <c r="F6674" s="96"/>
      <c r="I6674" s="44"/>
      <c r="J6674" s="45"/>
      <c r="L6674" s="44"/>
      <c r="M6674" s="44"/>
      <c r="P6674" s="43"/>
      <c r="R6674" s="43"/>
    </row>
    <row r="6675" spans="3:18" x14ac:dyDescent="0.25">
      <c r="C6675" s="41">
        <v>7.6286271600408426</v>
      </c>
      <c r="D6675" s="47">
        <v>6.9237243724870154</v>
      </c>
      <c r="E6675" s="95">
        <v>6.3382087431301875</v>
      </c>
      <c r="F6675" s="96"/>
      <c r="I6675" s="44"/>
      <c r="J6675" s="45"/>
      <c r="L6675" s="44"/>
      <c r="M6675" s="44"/>
      <c r="P6675" s="43"/>
      <c r="R6675" s="43"/>
    </row>
    <row r="6676" spans="3:18" x14ac:dyDescent="0.25">
      <c r="C6676" s="41">
        <v>7.6286271930443412</v>
      </c>
      <c r="D6676" s="47">
        <v>6.9237243949414538</v>
      </c>
      <c r="E6676" s="95">
        <v>6.3382087714456228</v>
      </c>
      <c r="F6676" s="96"/>
      <c r="I6676" s="44"/>
      <c r="J6676" s="45"/>
      <c r="L6676" s="44"/>
      <c r="M6676" s="44"/>
      <c r="P6676" s="43"/>
      <c r="R6676" s="43"/>
    </row>
    <row r="6677" spans="3:18" x14ac:dyDescent="0.25">
      <c r="C6677" s="41">
        <v>7.6286272259777625</v>
      </c>
      <c r="D6677" s="47">
        <v>6.9237244173482235</v>
      </c>
      <c r="E6677" s="95">
        <v>6.3382087997010244</v>
      </c>
      <c r="F6677" s="96"/>
      <c r="I6677" s="44"/>
      <c r="J6677" s="45"/>
      <c r="L6677" s="44"/>
      <c r="M6677" s="44"/>
      <c r="P6677" s="43"/>
      <c r="R6677" s="43"/>
    </row>
    <row r="6678" spans="3:18" x14ac:dyDescent="0.25">
      <c r="C6678" s="41">
        <v>7.628627258841238</v>
      </c>
      <c r="D6678" s="47">
        <v>6.9237244397074225</v>
      </c>
      <c r="E6678" s="95">
        <v>6.3382088278965334</v>
      </c>
      <c r="F6678" s="96"/>
      <c r="I6678" s="44"/>
      <c r="J6678" s="45"/>
      <c r="L6678" s="44"/>
      <c r="M6678" s="44"/>
      <c r="P6678" s="43"/>
      <c r="R6678" s="43"/>
    </row>
    <row r="6679" spans="3:18" x14ac:dyDescent="0.25">
      <c r="C6679" s="41">
        <v>7.6286272916349311</v>
      </c>
      <c r="D6679" s="47">
        <v>6.9237244620191571</v>
      </c>
      <c r="E6679" s="95">
        <v>6.3382088560322654</v>
      </c>
      <c r="F6679" s="96"/>
      <c r="I6679" s="44"/>
      <c r="J6679" s="45"/>
      <c r="L6679" s="44"/>
      <c r="M6679" s="44"/>
      <c r="P6679" s="43"/>
      <c r="R6679" s="43"/>
    </row>
    <row r="6680" spans="3:18" x14ac:dyDescent="0.25">
      <c r="C6680" s="41">
        <v>7.6286273243589804</v>
      </c>
      <c r="D6680" s="47">
        <v>6.9237244842835217</v>
      </c>
      <c r="E6680" s="95">
        <v>6.3382088841083499</v>
      </c>
      <c r="F6680" s="96"/>
      <c r="I6680" s="44"/>
      <c r="J6680" s="45"/>
      <c r="L6680" s="44"/>
      <c r="M6680" s="44"/>
      <c r="P6680" s="43"/>
      <c r="R6680" s="43"/>
    </row>
    <row r="6681" spans="3:18" x14ac:dyDescent="0.25">
      <c r="C6681" s="41">
        <v>7.628627357013535</v>
      </c>
      <c r="D6681" s="47">
        <v>6.9237245065006219</v>
      </c>
      <c r="E6681" s="95">
        <v>6.3382089121249034</v>
      </c>
      <c r="F6681" s="96"/>
      <c r="I6681" s="44"/>
      <c r="J6681" s="45"/>
      <c r="L6681" s="44"/>
      <c r="M6681" s="44"/>
      <c r="P6681" s="43"/>
      <c r="R6681" s="43"/>
    </row>
    <row r="6682" spans="3:18" x14ac:dyDescent="0.25">
      <c r="C6682" s="41">
        <v>7.6286273895987442</v>
      </c>
      <c r="D6682" s="47">
        <v>6.9237245286705589</v>
      </c>
      <c r="E6682" s="95">
        <v>6.3382089400820609</v>
      </c>
      <c r="F6682" s="96"/>
      <c r="I6682" s="44"/>
      <c r="J6682" s="45"/>
      <c r="L6682" s="44"/>
      <c r="M6682" s="44"/>
      <c r="P6682" s="43"/>
      <c r="R6682" s="43"/>
    </row>
    <row r="6683" spans="3:18" x14ac:dyDescent="0.25">
      <c r="C6683" s="41">
        <v>7.6286274221147572</v>
      </c>
      <c r="D6683" s="47">
        <v>6.9237245507934322</v>
      </c>
      <c r="E6683" s="95">
        <v>6.3382089679799485</v>
      </c>
      <c r="F6683" s="96"/>
      <c r="I6683" s="44"/>
      <c r="J6683" s="45"/>
      <c r="L6683" s="44"/>
      <c r="M6683" s="44"/>
      <c r="P6683" s="43"/>
      <c r="R6683" s="43"/>
    </row>
    <row r="6684" spans="3:18" x14ac:dyDescent="0.25">
      <c r="C6684" s="41">
        <v>7.628627454561709</v>
      </c>
      <c r="D6684" s="47">
        <v>6.923724572869328</v>
      </c>
      <c r="E6684" s="95">
        <v>6.3382089958186922</v>
      </c>
      <c r="F6684" s="96"/>
      <c r="I6684" s="44"/>
      <c r="J6684" s="45"/>
      <c r="L6684" s="44"/>
      <c r="M6684" s="44"/>
      <c r="P6684" s="43"/>
      <c r="R6684" s="43"/>
    </row>
    <row r="6685" spans="3:18" x14ac:dyDescent="0.25">
      <c r="C6685" s="41">
        <v>7.6286274869397559</v>
      </c>
      <c r="D6685" s="47">
        <v>6.9237245948983643</v>
      </c>
      <c r="E6685" s="95">
        <v>6.3382090235984103</v>
      </c>
      <c r="F6685" s="96"/>
      <c r="I6685" s="44"/>
      <c r="J6685" s="45"/>
      <c r="L6685" s="44"/>
      <c r="M6685" s="44"/>
      <c r="P6685" s="43"/>
      <c r="R6685" s="43"/>
    </row>
    <row r="6686" spans="3:18" x14ac:dyDescent="0.25">
      <c r="C6686" s="41">
        <v>7.62862751924904</v>
      </c>
      <c r="D6686" s="47">
        <v>6.9237246168806283</v>
      </c>
      <c r="E6686" s="95">
        <v>6.3382090513192297</v>
      </c>
      <c r="F6686" s="96"/>
      <c r="I6686" s="44"/>
      <c r="J6686" s="45"/>
      <c r="L6686" s="44"/>
      <c r="M6686" s="44"/>
      <c r="P6686" s="43"/>
      <c r="R6686" s="43"/>
    </row>
    <row r="6687" spans="3:18" x14ac:dyDescent="0.25">
      <c r="C6687" s="41">
        <v>7.6286275514897035</v>
      </c>
      <c r="D6687" s="47">
        <v>6.9237246388162239</v>
      </c>
      <c r="E6687" s="95">
        <v>6.3382090789812802</v>
      </c>
      <c r="F6687" s="96"/>
      <c r="I6687" s="44"/>
      <c r="J6687" s="45"/>
      <c r="L6687" s="44"/>
      <c r="M6687" s="44"/>
      <c r="P6687" s="43"/>
      <c r="R6687" s="43"/>
    </row>
    <row r="6688" spans="3:18" x14ac:dyDescent="0.25">
      <c r="C6688" s="41">
        <v>7.6286275836618884</v>
      </c>
      <c r="D6688" s="47">
        <v>6.9237246607052363</v>
      </c>
      <c r="E6688" s="95">
        <v>6.3382091065846762</v>
      </c>
      <c r="F6688" s="96"/>
      <c r="I6688" s="44"/>
      <c r="J6688" s="45"/>
      <c r="L6688" s="44"/>
      <c r="M6688" s="44"/>
      <c r="P6688" s="43"/>
      <c r="R6688" s="43"/>
    </row>
    <row r="6689" spans="3:18" x14ac:dyDescent="0.25">
      <c r="C6689" s="41">
        <v>7.6286276157657547</v>
      </c>
      <c r="D6689" s="47">
        <v>6.9237246825477854</v>
      </c>
      <c r="E6689" s="95">
        <v>6.3382091341295403</v>
      </c>
      <c r="F6689" s="96"/>
      <c r="I6689" s="44"/>
      <c r="J6689" s="45"/>
      <c r="L6689" s="44"/>
      <c r="M6689" s="44"/>
      <c r="P6689" s="43"/>
      <c r="R6689" s="43"/>
    </row>
    <row r="6690" spans="3:18" x14ac:dyDescent="0.25">
      <c r="C6690" s="41">
        <v>7.6286276478014301</v>
      </c>
      <c r="D6690" s="47">
        <v>6.9237247043439583</v>
      </c>
      <c r="E6690" s="95">
        <v>6.3382091616160112</v>
      </c>
      <c r="F6690" s="96"/>
      <c r="I6690" s="44"/>
      <c r="J6690" s="45"/>
      <c r="L6690" s="44"/>
      <c r="M6690" s="44"/>
      <c r="P6690" s="43"/>
      <c r="R6690" s="43"/>
    </row>
    <row r="6691" spans="3:18" x14ac:dyDescent="0.25">
      <c r="C6691" s="41">
        <v>7.6286276797690729</v>
      </c>
      <c r="D6691" s="47">
        <v>6.9237247260938535</v>
      </c>
      <c r="E6691" s="95">
        <v>6.3382091890442007</v>
      </c>
      <c r="F6691" s="96"/>
      <c r="I6691" s="44"/>
      <c r="J6691" s="45"/>
      <c r="L6691" s="44"/>
      <c r="M6691" s="44"/>
      <c r="P6691" s="43"/>
      <c r="R6691" s="43"/>
    </row>
    <row r="6692" spans="3:18" x14ac:dyDescent="0.25">
      <c r="C6692" s="41">
        <v>7.6286277116688179</v>
      </c>
      <c r="D6692" s="47">
        <v>6.9237247477975687</v>
      </c>
      <c r="E6692" s="95">
        <v>6.3382092164142261</v>
      </c>
      <c r="F6692" s="96"/>
      <c r="I6692" s="44"/>
      <c r="J6692" s="45"/>
      <c r="L6692" s="44"/>
      <c r="M6692" s="44"/>
      <c r="P6692" s="43"/>
      <c r="R6692" s="43"/>
    </row>
    <row r="6693" spans="3:18" x14ac:dyDescent="0.25">
      <c r="C6693" s="41">
        <v>7.6286277435008039</v>
      </c>
      <c r="D6693" s="47">
        <v>6.9237247694552</v>
      </c>
      <c r="E6693" s="95">
        <v>6.3382092437262232</v>
      </c>
      <c r="F6693" s="96"/>
      <c r="I6693" s="44"/>
      <c r="J6693" s="45"/>
      <c r="L6693" s="44"/>
      <c r="M6693" s="44"/>
      <c r="P6693" s="43"/>
      <c r="R6693" s="43"/>
    </row>
    <row r="6694" spans="3:18" x14ac:dyDescent="0.25">
      <c r="C6694" s="41">
        <v>7.6286277752651852</v>
      </c>
      <c r="D6694" s="47">
        <v>6.9237247910668467</v>
      </c>
      <c r="E6694" s="95">
        <v>6.3382092709803111</v>
      </c>
      <c r="F6694" s="96"/>
      <c r="I6694" s="44"/>
      <c r="J6694" s="45"/>
      <c r="L6694" s="44"/>
      <c r="M6694" s="44"/>
      <c r="P6694" s="43"/>
      <c r="R6694" s="43"/>
    </row>
    <row r="6695" spans="3:18" x14ac:dyDescent="0.25">
      <c r="C6695" s="41">
        <v>7.628627806962097</v>
      </c>
      <c r="D6695" s="47">
        <v>6.9237248126326092</v>
      </c>
      <c r="E6695" s="95">
        <v>6.3382092981766052</v>
      </c>
      <c r="F6695" s="96"/>
      <c r="I6695" s="44"/>
      <c r="J6695" s="45"/>
      <c r="L6695" s="44"/>
      <c r="M6695" s="44"/>
      <c r="P6695" s="43"/>
      <c r="R6695" s="43"/>
    </row>
    <row r="6696" spans="3:18" x14ac:dyDescent="0.25">
      <c r="C6696" s="41">
        <v>7.6286278385916848</v>
      </c>
      <c r="D6696" s="47">
        <v>6.9237248341525763</v>
      </c>
      <c r="E6696" s="95">
        <v>6.3382093253152396</v>
      </c>
      <c r="F6696" s="96"/>
      <c r="I6696" s="44"/>
      <c r="J6696" s="45"/>
      <c r="L6696" s="44"/>
      <c r="M6696" s="44"/>
      <c r="P6696" s="43"/>
      <c r="R6696" s="43"/>
    </row>
    <row r="6697" spans="3:18" x14ac:dyDescent="0.25">
      <c r="C6697" s="41">
        <v>7.6286278701540962</v>
      </c>
      <c r="D6697" s="47">
        <v>6.9237248556268485</v>
      </c>
      <c r="E6697" s="95">
        <v>6.3382093523963183</v>
      </c>
      <c r="F6697" s="96"/>
      <c r="I6697" s="44"/>
      <c r="J6697" s="45"/>
      <c r="L6697" s="44"/>
      <c r="M6697" s="44"/>
      <c r="P6697" s="43"/>
      <c r="R6697" s="43"/>
    </row>
    <row r="6698" spans="3:18" x14ac:dyDescent="0.25">
      <c r="C6698" s="41">
        <v>7.628627901649466</v>
      </c>
      <c r="D6698" s="47">
        <v>6.9237248770555189</v>
      </c>
      <c r="E6698" s="95">
        <v>6.3382093794199728</v>
      </c>
      <c r="F6698" s="96"/>
      <c r="I6698" s="44"/>
      <c r="J6698" s="45"/>
      <c r="L6698" s="44"/>
      <c r="M6698" s="44"/>
      <c r="P6698" s="43"/>
      <c r="R6698" s="43"/>
    </row>
    <row r="6699" spans="3:18" x14ac:dyDescent="0.25">
      <c r="C6699" s="41">
        <v>7.6286279330779312</v>
      </c>
      <c r="D6699" s="47">
        <v>6.9237248984387065</v>
      </c>
      <c r="E6699" s="95">
        <v>6.3382094063863264</v>
      </c>
      <c r="F6699" s="96"/>
      <c r="I6699" s="44"/>
      <c r="J6699" s="45"/>
      <c r="L6699" s="44"/>
      <c r="M6699" s="44"/>
      <c r="P6699" s="43"/>
      <c r="R6699" s="43"/>
    </row>
    <row r="6700" spans="3:18" x14ac:dyDescent="0.25">
      <c r="C6700" s="41">
        <v>7.6286279644396444</v>
      </c>
      <c r="D6700" s="47">
        <v>6.923724919776471</v>
      </c>
      <c r="E6700" s="95">
        <v>6.3382094332954946</v>
      </c>
      <c r="F6700" s="96"/>
      <c r="I6700" s="44"/>
      <c r="J6700" s="45"/>
      <c r="L6700" s="44"/>
      <c r="M6700" s="44"/>
      <c r="P6700" s="43"/>
      <c r="R6700" s="43"/>
    </row>
    <row r="6701" spans="3:18" x14ac:dyDescent="0.25">
      <c r="C6701" s="41">
        <v>7.6286279957347389</v>
      </c>
      <c r="D6701" s="47">
        <v>6.9237249410689321</v>
      </c>
      <c r="E6701" s="95">
        <v>6.3382094601476009</v>
      </c>
      <c r="F6701" s="96"/>
      <c r="I6701" s="44"/>
      <c r="J6701" s="45"/>
      <c r="L6701" s="44"/>
      <c r="M6701" s="44"/>
      <c r="P6701" s="43"/>
      <c r="R6701" s="43"/>
    </row>
    <row r="6702" spans="3:18" x14ac:dyDescent="0.25">
      <c r="C6702" s="41">
        <v>7.6286280269633586</v>
      </c>
      <c r="D6702" s="47">
        <v>6.9237249623161849</v>
      </c>
      <c r="E6702" s="95">
        <v>6.3382094869427732</v>
      </c>
      <c r="F6702" s="96"/>
      <c r="I6702" s="44"/>
      <c r="J6702" s="45"/>
      <c r="L6702" s="44"/>
      <c r="M6702" s="44"/>
      <c r="P6702" s="43"/>
      <c r="R6702" s="43"/>
    </row>
    <row r="6703" spans="3:18" x14ac:dyDescent="0.25">
      <c r="C6703" s="41">
        <v>7.6286280581256491</v>
      </c>
      <c r="D6703" s="47">
        <v>6.9237249835183059</v>
      </c>
      <c r="E6703" s="95">
        <v>6.3382095136811181</v>
      </c>
      <c r="F6703" s="96"/>
      <c r="I6703" s="44"/>
      <c r="J6703" s="45"/>
      <c r="L6703" s="44"/>
      <c r="M6703" s="44"/>
      <c r="P6703" s="43"/>
      <c r="R6703" s="43"/>
    </row>
    <row r="6704" spans="3:18" x14ac:dyDescent="0.25">
      <c r="C6704" s="41">
        <v>7.6286280892217402</v>
      </c>
      <c r="D6704" s="47">
        <v>6.9237250046754166</v>
      </c>
      <c r="E6704" s="95">
        <v>6.3382095403627563</v>
      </c>
      <c r="F6704" s="96"/>
      <c r="I6704" s="44"/>
      <c r="J6704" s="45"/>
      <c r="L6704" s="44"/>
      <c r="M6704" s="44"/>
      <c r="P6704" s="43"/>
      <c r="R6704" s="43"/>
    </row>
    <row r="6705" spans="3:18" x14ac:dyDescent="0.25">
      <c r="C6705" s="41">
        <v>7.6286281202517756</v>
      </c>
      <c r="D6705" s="47">
        <v>6.9237250257876015</v>
      </c>
      <c r="E6705" s="95">
        <v>6.338209566987814</v>
      </c>
      <c r="F6705" s="96"/>
      <c r="I6705" s="44"/>
      <c r="J6705" s="45"/>
      <c r="L6705" s="44"/>
      <c r="M6705" s="44"/>
      <c r="P6705" s="43"/>
      <c r="R6705" s="43"/>
    </row>
    <row r="6706" spans="3:18" x14ac:dyDescent="0.25">
      <c r="C6706" s="41">
        <v>7.6286281512159011</v>
      </c>
      <c r="D6706" s="47">
        <v>6.9237250468549441</v>
      </c>
      <c r="E6706" s="95">
        <v>6.3382095935564147</v>
      </c>
      <c r="F6706" s="96"/>
      <c r="I6706" s="44"/>
      <c r="J6706" s="45"/>
      <c r="L6706" s="44"/>
      <c r="M6706" s="44"/>
      <c r="P6706" s="43"/>
      <c r="R6706" s="43"/>
    </row>
    <row r="6707" spans="3:18" x14ac:dyDescent="0.25">
      <c r="C6707" s="41">
        <v>7.6286281821142463</v>
      </c>
      <c r="D6707" s="47">
        <v>6.923725067877557</v>
      </c>
      <c r="E6707" s="95">
        <v>6.3382096200686693</v>
      </c>
      <c r="F6707" s="96"/>
      <c r="I6707" s="44"/>
      <c r="J6707" s="45"/>
      <c r="L6707" s="44"/>
      <c r="M6707" s="44"/>
      <c r="P6707" s="43"/>
      <c r="R6707" s="43"/>
    </row>
    <row r="6708" spans="3:18" x14ac:dyDescent="0.25">
      <c r="C6708" s="41">
        <v>7.6286282129469534</v>
      </c>
      <c r="D6708" s="47">
        <v>6.9237250888555222</v>
      </c>
      <c r="E6708" s="95">
        <v>6.3382096465247022</v>
      </c>
      <c r="F6708" s="96"/>
      <c r="I6708" s="44"/>
      <c r="J6708" s="45"/>
      <c r="L6708" s="44"/>
      <c r="M6708" s="44"/>
      <c r="P6708" s="43"/>
      <c r="R6708" s="43"/>
    </row>
    <row r="6709" spans="3:18" x14ac:dyDescent="0.25">
      <c r="C6709" s="41">
        <v>7.6286282437141715</v>
      </c>
      <c r="D6709" s="47">
        <v>6.9237251097889363</v>
      </c>
      <c r="E6709" s="95">
        <v>6.3382096729246191</v>
      </c>
      <c r="F6709" s="96"/>
      <c r="I6709" s="44"/>
      <c r="J6709" s="45"/>
      <c r="L6709" s="44"/>
      <c r="M6709" s="44"/>
      <c r="P6709" s="43"/>
      <c r="R6709" s="43"/>
    </row>
    <row r="6710" spans="3:18" x14ac:dyDescent="0.25">
      <c r="C6710" s="41">
        <v>7.6286282744160232</v>
      </c>
      <c r="D6710" s="47">
        <v>6.92372513067789</v>
      </c>
      <c r="E6710" s="95">
        <v>6.3382096992685524</v>
      </c>
      <c r="F6710" s="96"/>
      <c r="I6710" s="44"/>
      <c r="J6710" s="45"/>
      <c r="L6710" s="44"/>
      <c r="M6710" s="44"/>
      <c r="P6710" s="43"/>
      <c r="R6710" s="43"/>
    </row>
    <row r="6711" spans="3:18" x14ac:dyDescent="0.25">
      <c r="C6711" s="41">
        <v>7.6286283050526489</v>
      </c>
      <c r="D6711" s="47">
        <v>6.9237251515224933</v>
      </c>
      <c r="E6711" s="95">
        <v>6.338209725556621</v>
      </c>
      <c r="F6711" s="96"/>
      <c r="I6711" s="44"/>
      <c r="J6711" s="45"/>
      <c r="L6711" s="44"/>
      <c r="M6711" s="44"/>
      <c r="P6711" s="43"/>
      <c r="R6711" s="43"/>
    </row>
    <row r="6712" spans="3:18" x14ac:dyDescent="0.25">
      <c r="C6712" s="41">
        <v>7.6286283356241942</v>
      </c>
      <c r="D6712" s="47">
        <v>6.9237251723228255</v>
      </c>
      <c r="E6712" s="95">
        <v>6.3382097517889306</v>
      </c>
      <c r="F6712" s="96"/>
      <c r="I6712" s="44"/>
      <c r="J6712" s="45"/>
      <c r="L6712" s="44"/>
      <c r="M6712" s="44"/>
      <c r="P6712" s="43"/>
      <c r="R6712" s="43"/>
    </row>
    <row r="6713" spans="3:18" x14ac:dyDescent="0.25">
      <c r="C6713" s="41">
        <v>7.6286283661308012</v>
      </c>
      <c r="D6713" s="47">
        <v>6.9237251930789876</v>
      </c>
      <c r="E6713" s="95">
        <v>6.3382097779656137</v>
      </c>
      <c r="F6713" s="96"/>
      <c r="I6713" s="44"/>
      <c r="J6713" s="45"/>
      <c r="L6713" s="44"/>
      <c r="M6713" s="44"/>
      <c r="P6713" s="43"/>
      <c r="R6713" s="43"/>
    </row>
    <row r="6714" spans="3:18" x14ac:dyDescent="0.25">
      <c r="C6714" s="41">
        <v>7.6286283965725907</v>
      </c>
      <c r="D6714" s="47">
        <v>6.9237252137910641</v>
      </c>
      <c r="E6714" s="95">
        <v>6.3382098040867731</v>
      </c>
      <c r="F6714" s="96"/>
      <c r="I6714" s="44"/>
      <c r="J6714" s="45"/>
      <c r="L6714" s="44"/>
      <c r="M6714" s="44"/>
      <c r="P6714" s="43"/>
      <c r="R6714" s="43"/>
    </row>
    <row r="6715" spans="3:18" x14ac:dyDescent="0.25">
      <c r="C6715" s="41">
        <v>7.6286284269497013</v>
      </c>
      <c r="D6715" s="47">
        <v>6.9237252344591491</v>
      </c>
      <c r="E6715" s="95">
        <v>6.3382098301525351</v>
      </c>
      <c r="F6715" s="96"/>
      <c r="I6715" s="44"/>
      <c r="J6715" s="45"/>
      <c r="L6715" s="44"/>
      <c r="M6715" s="44"/>
      <c r="P6715" s="43"/>
      <c r="R6715" s="43"/>
    </row>
    <row r="6716" spans="3:18" x14ac:dyDescent="0.25">
      <c r="C6716" s="41">
        <v>7.628628457262284</v>
      </c>
      <c r="D6716" s="47">
        <v>6.9237252550833448</v>
      </c>
      <c r="E6716" s="95">
        <v>6.3382098561630089</v>
      </c>
      <c r="F6716" s="96"/>
      <c r="I6716" s="44"/>
      <c r="J6716" s="45"/>
      <c r="L6716" s="44"/>
      <c r="M6716" s="44"/>
      <c r="P6716" s="43"/>
      <c r="R6716" s="43"/>
    </row>
    <row r="6717" spans="3:18" x14ac:dyDescent="0.25">
      <c r="C6717" s="41">
        <v>7.6286284875104808</v>
      </c>
      <c r="D6717" s="47">
        <v>6.92372527566374</v>
      </c>
      <c r="E6717" s="95">
        <v>6.3382098821183179</v>
      </c>
      <c r="F6717" s="96"/>
      <c r="I6717" s="44"/>
      <c r="J6717" s="45"/>
      <c r="L6717" s="44"/>
      <c r="M6717" s="44"/>
      <c r="P6717" s="43"/>
      <c r="R6717" s="43"/>
    </row>
    <row r="6718" spans="3:18" x14ac:dyDescent="0.25">
      <c r="C6718" s="41">
        <v>7.6286285176943931</v>
      </c>
      <c r="D6718" s="47">
        <v>6.9237252962004234</v>
      </c>
      <c r="E6718" s="95">
        <v>6.3382099080185856</v>
      </c>
      <c r="F6718" s="96"/>
      <c r="I6718" s="44"/>
      <c r="J6718" s="45"/>
      <c r="L6718" s="44"/>
      <c r="M6718" s="44"/>
      <c r="P6718" s="43"/>
      <c r="R6718" s="43"/>
    </row>
    <row r="6719" spans="3:18" x14ac:dyDescent="0.25">
      <c r="C6719" s="41">
        <v>7.6286285478141842</v>
      </c>
      <c r="D6719" s="47">
        <v>6.9237253166934885</v>
      </c>
      <c r="E6719" s="95">
        <v>6.3382099338639115</v>
      </c>
      <c r="F6719" s="96"/>
      <c r="I6719" s="44"/>
      <c r="J6719" s="45"/>
      <c r="L6719" s="44"/>
      <c r="M6719" s="44"/>
      <c r="P6719" s="43"/>
      <c r="R6719" s="43"/>
    </row>
    <row r="6720" spans="3:18" x14ac:dyDescent="0.25">
      <c r="C6720" s="41">
        <v>7.6286285778699963</v>
      </c>
      <c r="D6720" s="47">
        <v>6.9237253371430336</v>
      </c>
      <c r="E6720" s="95">
        <v>6.3382099596544146</v>
      </c>
      <c r="F6720" s="96"/>
      <c r="I6720" s="44"/>
      <c r="J6720" s="45"/>
      <c r="L6720" s="44"/>
      <c r="M6720" s="44"/>
      <c r="P6720" s="43"/>
      <c r="R6720" s="43"/>
    </row>
    <row r="6721" spans="3:18" x14ac:dyDescent="0.25">
      <c r="C6721" s="41">
        <v>7.628628607861943</v>
      </c>
      <c r="D6721" s="47">
        <v>6.9237253575491398</v>
      </c>
      <c r="E6721" s="95">
        <v>6.3382099853902245</v>
      </c>
      <c r="F6721" s="96"/>
      <c r="I6721" s="44"/>
      <c r="J6721" s="45"/>
      <c r="L6721" s="44"/>
      <c r="M6721" s="44"/>
      <c r="P6721" s="43"/>
      <c r="R6721" s="43"/>
    </row>
    <row r="6722" spans="3:18" x14ac:dyDescent="0.25">
      <c r="C6722" s="41">
        <v>7.6286286377901664</v>
      </c>
      <c r="D6722" s="47">
        <v>6.9237253779119037</v>
      </c>
      <c r="E6722" s="95">
        <v>6.3382100110714505</v>
      </c>
      <c r="F6722" s="96"/>
      <c r="I6722" s="44"/>
      <c r="J6722" s="45"/>
      <c r="L6722" s="44"/>
      <c r="M6722" s="44"/>
      <c r="P6722" s="43"/>
      <c r="R6722" s="43"/>
    </row>
    <row r="6723" spans="3:18" x14ac:dyDescent="0.25">
      <c r="C6723" s="41">
        <v>7.6286286676548105</v>
      </c>
      <c r="D6723" s="47">
        <v>6.9237253982314275</v>
      </c>
      <c r="E6723" s="95">
        <v>6.3382100366981957</v>
      </c>
      <c r="F6723" s="96"/>
      <c r="I6723" s="44"/>
      <c r="J6723" s="45"/>
      <c r="L6723" s="44"/>
      <c r="M6723" s="44"/>
      <c r="P6723" s="43"/>
      <c r="R6723" s="43"/>
    </row>
    <row r="6724" spans="3:18" x14ac:dyDescent="0.25">
      <c r="C6724" s="41">
        <v>7.6286286974559943</v>
      </c>
      <c r="D6724" s="47">
        <v>6.9237254185077859</v>
      </c>
      <c r="E6724" s="95">
        <v>6.3382100622705888</v>
      </c>
      <c r="F6724" s="96"/>
      <c r="I6724" s="44"/>
      <c r="J6724" s="45"/>
      <c r="L6724" s="44"/>
      <c r="M6724" s="44"/>
      <c r="P6724" s="43"/>
      <c r="R6724" s="43"/>
    </row>
    <row r="6725" spans="3:18" x14ac:dyDescent="0.25">
      <c r="C6725" s="41">
        <v>7.6286287271938598</v>
      </c>
      <c r="D6725" s="47">
        <v>6.9237254387410818</v>
      </c>
      <c r="E6725" s="95">
        <v>6.3382100877887364</v>
      </c>
      <c r="F6725" s="96"/>
      <c r="I6725" s="44"/>
      <c r="J6725" s="45"/>
      <c r="L6725" s="44"/>
      <c r="M6725" s="44"/>
      <c r="P6725" s="43"/>
      <c r="R6725" s="43"/>
    </row>
    <row r="6726" spans="3:18" x14ac:dyDescent="0.25">
      <c r="C6726" s="41">
        <v>7.6286287568685491</v>
      </c>
      <c r="D6726" s="47">
        <v>6.9237254589314023</v>
      </c>
      <c r="E6726" s="95">
        <v>6.3382101132527584</v>
      </c>
      <c r="F6726" s="96"/>
      <c r="I6726" s="44"/>
      <c r="J6726" s="45"/>
      <c r="L6726" s="44"/>
      <c r="M6726" s="44"/>
      <c r="P6726" s="43"/>
      <c r="R6726" s="43"/>
    </row>
    <row r="6727" spans="3:18" x14ac:dyDescent="0.25">
      <c r="C6727" s="41">
        <v>7.6286287864801814</v>
      </c>
      <c r="D6727" s="47">
        <v>6.9237254790788292</v>
      </c>
      <c r="E6727" s="95">
        <v>6.3382101386627658</v>
      </c>
      <c r="F6727" s="96"/>
      <c r="I6727" s="44"/>
      <c r="J6727" s="45"/>
      <c r="L6727" s="44"/>
      <c r="M6727" s="44"/>
      <c r="P6727" s="43"/>
      <c r="R6727" s="43"/>
    </row>
    <row r="6728" spans="3:18" x14ac:dyDescent="0.25">
      <c r="C6728" s="41">
        <v>7.6286288160289004</v>
      </c>
      <c r="D6728" s="47">
        <v>6.9237254991834671</v>
      </c>
      <c r="E6728" s="95">
        <v>6.3382101640188733</v>
      </c>
      <c r="F6728" s="96"/>
      <c r="I6728" s="44"/>
      <c r="J6728" s="45"/>
      <c r="L6728" s="44"/>
      <c r="M6728" s="44"/>
      <c r="P6728" s="43"/>
      <c r="R6728" s="43"/>
    </row>
    <row r="6729" spans="3:18" x14ac:dyDescent="0.25">
      <c r="C6729" s="41">
        <v>7.6286288455148306</v>
      </c>
      <c r="D6729" s="47">
        <v>6.9237255192454059</v>
      </c>
      <c r="E6729" s="95">
        <v>6.3382101893211988</v>
      </c>
      <c r="F6729" s="96"/>
      <c r="I6729" s="44"/>
      <c r="J6729" s="45"/>
      <c r="L6729" s="44"/>
      <c r="M6729" s="44"/>
      <c r="P6729" s="43"/>
      <c r="R6729" s="43"/>
    </row>
    <row r="6730" spans="3:18" x14ac:dyDescent="0.25">
      <c r="C6730" s="41">
        <v>7.6286288749381121</v>
      </c>
      <c r="D6730" s="47">
        <v>6.9237255392647326</v>
      </c>
      <c r="E6730" s="95">
        <v>6.3382102145698465</v>
      </c>
      <c r="F6730" s="96"/>
      <c r="I6730" s="44"/>
      <c r="J6730" s="45"/>
      <c r="L6730" s="44"/>
      <c r="M6730" s="44"/>
      <c r="P6730" s="43"/>
      <c r="R6730" s="43"/>
    </row>
    <row r="6731" spans="3:18" x14ac:dyDescent="0.25">
      <c r="C6731" s="41">
        <v>7.6286289042988802</v>
      </c>
      <c r="D6731" s="47">
        <v>6.9237255592415234</v>
      </c>
      <c r="E6731" s="95">
        <v>6.3382102397649369</v>
      </c>
      <c r="F6731" s="96"/>
      <c r="I6731" s="44"/>
      <c r="J6731" s="45"/>
      <c r="L6731" s="44"/>
      <c r="M6731" s="44"/>
      <c r="P6731" s="43"/>
      <c r="R6731" s="43"/>
    </row>
    <row r="6732" spans="3:18" x14ac:dyDescent="0.25">
      <c r="C6732" s="41">
        <v>7.6286289335972484</v>
      </c>
      <c r="D6732" s="47">
        <v>6.9237255791758852</v>
      </c>
      <c r="E6732" s="95">
        <v>6.3382102649065777</v>
      </c>
      <c r="F6732" s="96"/>
      <c r="I6732" s="44"/>
      <c r="J6732" s="45"/>
      <c r="L6732" s="44"/>
      <c r="M6732" s="44"/>
      <c r="P6732" s="43"/>
      <c r="R6732" s="43"/>
    </row>
    <row r="6733" spans="3:18" x14ac:dyDescent="0.25">
      <c r="C6733" s="41">
        <v>7.6286289628333677</v>
      </c>
      <c r="D6733" s="47">
        <v>6.9237255990679056</v>
      </c>
      <c r="E6733" s="95">
        <v>6.3382102899948949</v>
      </c>
      <c r="F6733" s="96"/>
      <c r="I6733" s="44"/>
      <c r="J6733" s="45"/>
      <c r="L6733" s="44"/>
      <c r="M6733" s="44"/>
      <c r="P6733" s="43"/>
      <c r="R6733" s="43"/>
    </row>
    <row r="6734" spans="3:18" x14ac:dyDescent="0.25">
      <c r="C6734" s="41">
        <v>7.6286289920073642</v>
      </c>
      <c r="D6734" s="47">
        <v>6.9237256189176675</v>
      </c>
      <c r="E6734" s="95">
        <v>6.33821031502998</v>
      </c>
      <c r="F6734" s="96"/>
      <c r="I6734" s="44"/>
      <c r="J6734" s="45"/>
      <c r="L6734" s="44"/>
      <c r="M6734" s="44"/>
      <c r="P6734" s="43"/>
      <c r="R6734" s="43"/>
    </row>
    <row r="6735" spans="3:18" x14ac:dyDescent="0.25">
      <c r="C6735" s="41">
        <v>7.6286290211193606</v>
      </c>
      <c r="D6735" s="47">
        <v>6.9237256387252675</v>
      </c>
      <c r="E6735" s="95">
        <v>6.3382103400119663</v>
      </c>
      <c r="F6735" s="96"/>
      <c r="I6735" s="44"/>
      <c r="J6735" s="45"/>
      <c r="L6735" s="44"/>
      <c r="M6735" s="44"/>
      <c r="P6735" s="43"/>
      <c r="R6735" s="43"/>
    </row>
    <row r="6736" spans="3:18" x14ac:dyDescent="0.25">
      <c r="C6736" s="41">
        <v>7.628629050169506</v>
      </c>
      <c r="D6736" s="47">
        <v>6.9237256584907856</v>
      </c>
      <c r="E6736" s="95">
        <v>6.3382103649409487</v>
      </c>
      <c r="F6736" s="96"/>
      <c r="I6736" s="44"/>
      <c r="J6736" s="45"/>
      <c r="L6736" s="44"/>
      <c r="M6736" s="44"/>
      <c r="P6736" s="43"/>
      <c r="R6736" s="43"/>
    </row>
    <row r="6737" spans="3:18" x14ac:dyDescent="0.25">
      <c r="C6737" s="41">
        <v>7.6286290791579123</v>
      </c>
      <c r="D6737" s="47">
        <v>6.9237256782143284</v>
      </c>
      <c r="E6737" s="95">
        <v>6.3382103898170454</v>
      </c>
      <c r="F6737" s="96"/>
      <c r="I6737" s="44"/>
      <c r="J6737" s="45"/>
      <c r="L6737" s="44"/>
      <c r="M6737" s="44"/>
      <c r="P6737" s="43"/>
      <c r="R6737" s="43"/>
    </row>
    <row r="6738" spans="3:18" x14ac:dyDescent="0.25">
      <c r="C6738" s="41">
        <v>7.6286291080847288</v>
      </c>
      <c r="D6738" s="47">
        <v>6.923725697895958</v>
      </c>
      <c r="E6738" s="95">
        <v>6.3382104146403844</v>
      </c>
      <c r="F6738" s="96"/>
      <c r="I6738" s="44"/>
      <c r="J6738" s="45"/>
      <c r="L6738" s="44"/>
      <c r="M6738" s="44"/>
      <c r="P6738" s="43"/>
      <c r="R6738" s="43"/>
    </row>
    <row r="6739" spans="3:18" x14ac:dyDescent="0.25">
      <c r="C6739" s="41">
        <v>7.6286291369500709</v>
      </c>
      <c r="D6739" s="47">
        <v>6.9237257175357865</v>
      </c>
      <c r="E6739" s="95">
        <v>6.3382104394110454</v>
      </c>
      <c r="F6739" s="96"/>
      <c r="I6739" s="44"/>
      <c r="J6739" s="45"/>
      <c r="L6739" s="44"/>
      <c r="M6739" s="44"/>
      <c r="P6739" s="43"/>
      <c r="R6739" s="43"/>
    </row>
    <row r="6740" spans="3:18" x14ac:dyDescent="0.25">
      <c r="C6740" s="41">
        <v>7.6286291657540701</v>
      </c>
      <c r="D6740" s="47">
        <v>6.9237257371338874</v>
      </c>
      <c r="E6740" s="95">
        <v>6.3382104641291619</v>
      </c>
      <c r="F6740" s="96"/>
      <c r="I6740" s="44"/>
      <c r="J6740" s="45"/>
      <c r="L6740" s="44"/>
      <c r="M6740" s="44"/>
      <c r="P6740" s="43"/>
      <c r="R6740" s="43"/>
    </row>
    <row r="6741" spans="3:18" x14ac:dyDescent="0.25">
      <c r="C6741" s="41">
        <v>7.6286291944968649</v>
      </c>
      <c r="D6741" s="47">
        <v>6.9237257566903541</v>
      </c>
      <c r="E6741" s="95">
        <v>6.3382104887948412</v>
      </c>
      <c r="F6741" s="96"/>
      <c r="I6741" s="44"/>
      <c r="J6741" s="45"/>
      <c r="L6741" s="44"/>
      <c r="M6741" s="44"/>
      <c r="P6741" s="43"/>
      <c r="R6741" s="43"/>
    </row>
    <row r="6742" spans="3:18" x14ac:dyDescent="0.25">
      <c r="C6742" s="41">
        <v>7.6286292231785797</v>
      </c>
      <c r="D6742" s="47">
        <v>6.9237257762052815</v>
      </c>
      <c r="E6742" s="95">
        <v>6.3382105134081872</v>
      </c>
      <c r="F6742" s="96"/>
      <c r="I6742" s="44"/>
      <c r="J6742" s="45"/>
      <c r="L6742" s="44"/>
      <c r="M6742" s="44"/>
      <c r="P6742" s="43"/>
      <c r="R6742" s="43"/>
    </row>
    <row r="6743" spans="3:18" x14ac:dyDescent="0.25">
      <c r="C6743" s="41">
        <v>7.6286292517993299</v>
      </c>
      <c r="D6743" s="47">
        <v>6.9237257956787444</v>
      </c>
      <c r="E6743" s="95">
        <v>6.3382105379693092</v>
      </c>
      <c r="F6743" s="96"/>
      <c r="I6743" s="44"/>
      <c r="J6743" s="45"/>
      <c r="L6743" s="44"/>
      <c r="M6743" s="44"/>
      <c r="P6743" s="43"/>
      <c r="R6743" s="43"/>
    </row>
    <row r="6744" spans="3:18" x14ac:dyDescent="0.25">
      <c r="C6744" s="41">
        <v>7.6286292803592755</v>
      </c>
      <c r="D6744" s="47">
        <v>6.923725815110835</v>
      </c>
      <c r="E6744" s="95">
        <v>6.3382105624783387</v>
      </c>
      <c r="F6744" s="96"/>
      <c r="I6744" s="44"/>
      <c r="J6744" s="45"/>
      <c r="L6744" s="44"/>
      <c r="M6744" s="44"/>
      <c r="P6744" s="43"/>
      <c r="R6744" s="43"/>
    </row>
    <row r="6745" spans="3:18" x14ac:dyDescent="0.25">
      <c r="C6745" s="41">
        <v>7.6286293088585104</v>
      </c>
      <c r="D6745" s="47">
        <v>6.9237258345016546</v>
      </c>
      <c r="E6745" s="95">
        <v>6.3382105869353493</v>
      </c>
      <c r="F6745" s="96"/>
      <c r="I6745" s="44"/>
      <c r="J6745" s="45"/>
      <c r="L6745" s="44"/>
      <c r="M6745" s="44"/>
      <c r="P6745" s="43"/>
      <c r="R6745" s="43"/>
    </row>
    <row r="6746" spans="3:18" x14ac:dyDescent="0.25">
      <c r="C6746" s="41">
        <v>7.6286293372971876</v>
      </c>
      <c r="D6746" s="47">
        <v>6.9237258538512743</v>
      </c>
      <c r="E6746" s="95">
        <v>6.3382106113404895</v>
      </c>
      <c r="F6746" s="96"/>
      <c r="I6746" s="44"/>
      <c r="J6746" s="45"/>
      <c r="L6746" s="44"/>
      <c r="M6746" s="44"/>
      <c r="P6746" s="43"/>
      <c r="R6746" s="43"/>
    </row>
    <row r="6747" spans="3:18" x14ac:dyDescent="0.25">
      <c r="C6747" s="41">
        <v>7.6286293656754207</v>
      </c>
      <c r="D6747" s="47">
        <v>6.9237258731597811</v>
      </c>
      <c r="E6747" s="95">
        <v>6.3382106356938355</v>
      </c>
      <c r="F6747" s="96"/>
      <c r="I6747" s="44"/>
      <c r="J6747" s="45"/>
      <c r="L6747" s="44"/>
      <c r="M6747" s="44"/>
      <c r="P6747" s="43"/>
      <c r="R6747" s="43"/>
    </row>
    <row r="6748" spans="3:18" x14ac:dyDescent="0.25">
      <c r="C6748" s="41">
        <v>7.62862939399335</v>
      </c>
      <c r="D6748" s="47">
        <v>6.9237258924272691</v>
      </c>
      <c r="E6748" s="95">
        <v>6.338210659995525</v>
      </c>
      <c r="F6748" s="96"/>
      <c r="I6748" s="44"/>
      <c r="J6748" s="45"/>
      <c r="L6748" s="44"/>
      <c r="M6748" s="44"/>
      <c r="P6748" s="43"/>
      <c r="R6748" s="43"/>
    </row>
    <row r="6749" spans="3:18" x14ac:dyDescent="0.25">
      <c r="C6749" s="41">
        <v>7.6286294222511017</v>
      </c>
      <c r="D6749" s="47">
        <v>6.9237259116538201</v>
      </c>
      <c r="E6749" s="95">
        <v>6.3382106842456523</v>
      </c>
      <c r="F6749" s="96"/>
      <c r="I6749" s="44"/>
      <c r="J6749" s="45"/>
      <c r="L6749" s="44"/>
      <c r="M6749" s="44"/>
      <c r="P6749" s="43"/>
      <c r="R6749" s="43"/>
    </row>
    <row r="6750" spans="3:18" x14ac:dyDescent="0.25">
      <c r="C6750" s="41">
        <v>7.6286294504487913</v>
      </c>
      <c r="D6750" s="47">
        <v>6.9237259308395354</v>
      </c>
      <c r="E6750" s="95">
        <v>6.3382107084443211</v>
      </c>
      <c r="F6750" s="96"/>
      <c r="I6750" s="44"/>
      <c r="J6750" s="45"/>
      <c r="L6750" s="44"/>
      <c r="M6750" s="44"/>
      <c r="P6750" s="43"/>
      <c r="R6750" s="43"/>
    </row>
    <row r="6751" spans="3:18" x14ac:dyDescent="0.25">
      <c r="C6751" s="41">
        <v>7.6286294785865501</v>
      </c>
      <c r="D6751" s="47">
        <v>6.923725949984469</v>
      </c>
      <c r="E6751" s="95">
        <v>6.3382107325916497</v>
      </c>
      <c r="F6751" s="96"/>
      <c r="I6751" s="44"/>
      <c r="J6751" s="45"/>
      <c r="L6751" s="44"/>
      <c r="M6751" s="44"/>
      <c r="P6751" s="43"/>
      <c r="R6751" s="43"/>
    </row>
    <row r="6752" spans="3:18" x14ac:dyDescent="0.25">
      <c r="C6752" s="41">
        <v>7.6286295066645167</v>
      </c>
      <c r="D6752" s="47">
        <v>6.9237259690887338</v>
      </c>
      <c r="E6752" s="95">
        <v>6.3382107566877393</v>
      </c>
      <c r="F6752" s="96"/>
      <c r="I6752" s="44"/>
      <c r="J6752" s="45"/>
      <c r="L6752" s="44"/>
      <c r="M6752" s="44"/>
      <c r="P6752" s="43"/>
      <c r="R6752" s="43"/>
    </row>
    <row r="6753" spans="3:18" x14ac:dyDescent="0.25">
      <c r="C6753" s="41">
        <v>7.6286295346827977</v>
      </c>
      <c r="D6753" s="47">
        <v>6.9237259881524142</v>
      </c>
      <c r="E6753" s="95">
        <v>6.3382107807327053</v>
      </c>
      <c r="F6753" s="96"/>
      <c r="I6753" s="44"/>
      <c r="J6753" s="45"/>
      <c r="L6753" s="44"/>
      <c r="M6753" s="44"/>
      <c r="P6753" s="43"/>
      <c r="R6753" s="43"/>
    </row>
    <row r="6754" spans="3:18" x14ac:dyDescent="0.25">
      <c r="C6754" s="41">
        <v>7.6286295626415317</v>
      </c>
      <c r="D6754" s="47">
        <v>6.9237260071755831</v>
      </c>
      <c r="E6754" s="95">
        <v>6.3382108047266552</v>
      </c>
      <c r="F6754" s="96"/>
      <c r="I6754" s="44"/>
      <c r="J6754" s="45"/>
      <c r="L6754" s="44"/>
      <c r="M6754" s="44"/>
      <c r="P6754" s="43"/>
      <c r="R6754" s="43"/>
    </row>
    <row r="6755" spans="3:18" x14ac:dyDescent="0.25">
      <c r="C6755" s="41">
        <v>7.6286295905408448</v>
      </c>
      <c r="D6755" s="47">
        <v>6.9237260261583398</v>
      </c>
      <c r="E6755" s="95">
        <v>6.338210828669693</v>
      </c>
      <c r="F6755" s="96"/>
      <c r="I6755" s="44"/>
      <c r="J6755" s="45"/>
      <c r="L6755" s="44"/>
      <c r="M6755" s="44"/>
      <c r="P6755" s="43"/>
      <c r="R6755" s="43"/>
    </row>
    <row r="6756" spans="3:18" x14ac:dyDescent="0.25">
      <c r="C6756" s="41">
        <v>7.6286296183808595</v>
      </c>
      <c r="D6756" s="47">
        <v>6.9237260451007625</v>
      </c>
      <c r="E6756" s="95">
        <v>6.3382108525619243</v>
      </c>
      <c r="F6756" s="96"/>
      <c r="I6756" s="44"/>
      <c r="J6756" s="45"/>
      <c r="L6756" s="44"/>
      <c r="M6756" s="44"/>
      <c r="P6756" s="43"/>
      <c r="R6756" s="43"/>
    </row>
    <row r="6757" spans="3:18" x14ac:dyDescent="0.25">
      <c r="C6757" s="41">
        <v>7.6286296461617038</v>
      </c>
      <c r="D6757" s="47">
        <v>6.9237260640029303</v>
      </c>
      <c r="E6757" s="95">
        <v>6.3382108764034566</v>
      </c>
      <c r="F6757" s="96"/>
      <c r="I6757" s="44"/>
      <c r="J6757" s="45"/>
      <c r="L6757" s="44"/>
      <c r="M6757" s="44"/>
      <c r="P6757" s="43"/>
      <c r="R6757" s="43"/>
    </row>
    <row r="6758" spans="3:18" x14ac:dyDescent="0.25">
      <c r="C6758" s="41">
        <v>7.628629673883502</v>
      </c>
      <c r="D6758" s="47">
        <v>6.923726082864941</v>
      </c>
      <c r="E6758" s="95">
        <v>6.3382109001944</v>
      </c>
      <c r="F6758" s="96"/>
      <c r="I6758" s="44"/>
      <c r="J6758" s="45"/>
      <c r="L6758" s="44"/>
      <c r="M6758" s="44"/>
      <c r="P6758" s="43"/>
      <c r="R6758" s="43"/>
    </row>
    <row r="6759" spans="3:18" x14ac:dyDescent="0.25">
      <c r="C6759" s="41">
        <v>7.6286297015463749</v>
      </c>
      <c r="D6759" s="47">
        <v>6.9237261016868752</v>
      </c>
      <c r="E6759" s="95">
        <v>6.3382109239348621</v>
      </c>
      <c r="F6759" s="96"/>
      <c r="I6759" s="44"/>
      <c r="J6759" s="45"/>
      <c r="L6759" s="44"/>
      <c r="M6759" s="44"/>
      <c r="P6759" s="43"/>
      <c r="R6759" s="43"/>
    </row>
    <row r="6760" spans="3:18" x14ac:dyDescent="0.25">
      <c r="C6760" s="41">
        <v>7.6286297291504539</v>
      </c>
      <c r="D6760" s="47">
        <v>6.9237261204688094</v>
      </c>
      <c r="E6760" s="95">
        <v>6.338210947624952</v>
      </c>
      <c r="F6760" s="96"/>
      <c r="I6760" s="44"/>
      <c r="J6760" s="45"/>
      <c r="L6760" s="44"/>
      <c r="M6760" s="44"/>
      <c r="P6760" s="43"/>
      <c r="R6760" s="43"/>
    </row>
    <row r="6761" spans="3:18" x14ac:dyDescent="0.25">
      <c r="C6761" s="41">
        <v>7.6286297566958599</v>
      </c>
      <c r="D6761" s="47">
        <v>6.9237261392108458</v>
      </c>
      <c r="E6761" s="95">
        <v>6.3382109712647656</v>
      </c>
      <c r="F6761" s="96"/>
      <c r="I6761" s="44"/>
      <c r="J6761" s="45"/>
      <c r="L6761" s="44"/>
      <c r="M6761" s="44"/>
      <c r="P6761" s="43"/>
      <c r="R6761" s="43"/>
    </row>
    <row r="6762" spans="3:18" x14ac:dyDescent="0.25">
      <c r="C6762" s="41">
        <v>7.6286297841827171</v>
      </c>
      <c r="D6762" s="47">
        <v>6.9237261579130491</v>
      </c>
      <c r="E6762" s="95">
        <v>6.3382109948544212</v>
      </c>
      <c r="F6762" s="96"/>
      <c r="I6762" s="44"/>
      <c r="J6762" s="45"/>
      <c r="L6762" s="44"/>
      <c r="M6762" s="44"/>
      <c r="P6762" s="43"/>
      <c r="R6762" s="43"/>
    </row>
    <row r="6763" spans="3:18" x14ac:dyDescent="0.25">
      <c r="C6763" s="41">
        <v>7.6286298116111446</v>
      </c>
      <c r="D6763" s="47">
        <v>6.9237261765755118</v>
      </c>
      <c r="E6763" s="95">
        <v>6.3382110183940092</v>
      </c>
      <c r="F6763" s="96"/>
      <c r="I6763" s="44"/>
      <c r="J6763" s="45"/>
      <c r="L6763" s="44"/>
      <c r="M6763" s="44"/>
      <c r="P6763" s="43"/>
      <c r="R6763" s="43"/>
    </row>
    <row r="6764" spans="3:18" x14ac:dyDescent="0.25">
      <c r="C6764" s="41">
        <v>7.6286298389812721</v>
      </c>
      <c r="D6764" s="47">
        <v>6.92372619519832</v>
      </c>
      <c r="E6764" s="95">
        <v>6.3382110418836541</v>
      </c>
      <c r="F6764" s="96"/>
      <c r="I6764" s="44"/>
      <c r="J6764" s="45"/>
      <c r="L6764" s="44"/>
      <c r="M6764" s="44"/>
      <c r="P6764" s="43"/>
      <c r="R6764" s="43"/>
    </row>
    <row r="6765" spans="3:18" x14ac:dyDescent="0.25">
      <c r="C6765" s="41">
        <v>7.6286298662932257</v>
      </c>
      <c r="D6765" s="47">
        <v>6.9237262137815652</v>
      </c>
      <c r="E6765" s="95">
        <v>6.3382110653234518</v>
      </c>
      <c r="F6765" s="96"/>
      <c r="I6765" s="44"/>
      <c r="J6765" s="45"/>
      <c r="L6765" s="44"/>
      <c r="M6765" s="44"/>
      <c r="P6765" s="43"/>
      <c r="R6765" s="43"/>
    </row>
    <row r="6766" spans="3:18" x14ac:dyDescent="0.25">
      <c r="C6766" s="41">
        <v>7.6286298935471084</v>
      </c>
      <c r="D6766" s="47">
        <v>6.9237262323253104</v>
      </c>
      <c r="E6766" s="95">
        <v>6.3382110887135115</v>
      </c>
      <c r="F6766" s="96"/>
      <c r="I6766" s="44"/>
      <c r="J6766" s="45"/>
      <c r="L6766" s="44"/>
      <c r="M6766" s="44"/>
      <c r="P6766" s="43"/>
      <c r="R6766" s="43"/>
    </row>
    <row r="6767" spans="3:18" x14ac:dyDescent="0.25">
      <c r="C6767" s="41">
        <v>7.6286299207430748</v>
      </c>
      <c r="D6767" s="47">
        <v>6.9237262508296604</v>
      </c>
      <c r="E6767" s="95">
        <v>6.3382111120539237</v>
      </c>
      <c r="F6767" s="96"/>
      <c r="I6767" s="44"/>
      <c r="J6767" s="45"/>
      <c r="L6767" s="44"/>
      <c r="M6767" s="44"/>
      <c r="P6767" s="43"/>
      <c r="R6767" s="43"/>
    </row>
    <row r="6768" spans="3:18" x14ac:dyDescent="0.25">
      <c r="C6768" s="41">
        <v>7.6286299478812243</v>
      </c>
      <c r="D6768" s="47">
        <v>6.9237262692946802</v>
      </c>
      <c r="E6768" s="95">
        <v>6.3382111353448103</v>
      </c>
      <c r="F6768" s="96"/>
      <c r="I6768" s="44"/>
      <c r="J6768" s="45"/>
      <c r="L6768" s="44"/>
      <c r="M6768" s="44"/>
      <c r="P6768" s="43"/>
      <c r="R6768" s="43"/>
    </row>
    <row r="6769" spans="3:18" x14ac:dyDescent="0.25">
      <c r="C6769" s="41">
        <v>7.6286299749616955</v>
      </c>
      <c r="D6769" s="47">
        <v>6.9237262877204646</v>
      </c>
      <c r="E6769" s="95">
        <v>6.3382111585862715</v>
      </c>
      <c r="F6769" s="96"/>
      <c r="I6769" s="44"/>
      <c r="J6769" s="45"/>
      <c r="L6769" s="44"/>
      <c r="M6769" s="44"/>
      <c r="P6769" s="43"/>
      <c r="R6769" s="43"/>
    </row>
    <row r="6770" spans="3:18" x14ac:dyDescent="0.25">
      <c r="C6770" s="41">
        <v>7.6286300019845896</v>
      </c>
      <c r="D6770" s="47">
        <v>6.9237263061070964</v>
      </c>
      <c r="E6770" s="95">
        <v>6.3382111817784086</v>
      </c>
      <c r="F6770" s="96"/>
      <c r="I6770" s="44"/>
      <c r="J6770" s="45"/>
      <c r="L6770" s="44"/>
      <c r="M6770" s="44"/>
      <c r="P6770" s="43"/>
      <c r="R6770" s="43"/>
    </row>
    <row r="6771" spans="3:18" x14ac:dyDescent="0.25">
      <c r="C6771" s="41">
        <v>7.6286300289500417</v>
      </c>
      <c r="D6771" s="47">
        <v>6.9237263244546412</v>
      </c>
      <c r="E6771" s="95">
        <v>6.3382112049213228</v>
      </c>
      <c r="F6771" s="96"/>
      <c r="I6771" s="44"/>
      <c r="J6771" s="45"/>
      <c r="L6771" s="44"/>
      <c r="M6771" s="44"/>
      <c r="P6771" s="43"/>
      <c r="R6771" s="43"/>
    </row>
    <row r="6772" spans="3:18" x14ac:dyDescent="0.25">
      <c r="C6772" s="41">
        <v>7.6286300558581761</v>
      </c>
      <c r="D6772" s="47">
        <v>6.9237263427632119</v>
      </c>
      <c r="E6772" s="95">
        <v>6.3382112280151199</v>
      </c>
      <c r="F6772" s="96"/>
      <c r="I6772" s="44"/>
      <c r="J6772" s="45"/>
      <c r="L6772" s="44"/>
      <c r="M6772" s="44"/>
      <c r="P6772" s="43"/>
      <c r="R6772" s="43"/>
    </row>
    <row r="6773" spans="3:18" x14ac:dyDescent="0.25">
      <c r="C6773" s="41">
        <v>7.6286300827091065</v>
      </c>
      <c r="D6773" s="47">
        <v>6.9237263610328643</v>
      </c>
      <c r="E6773" s="95">
        <v>6.338211251059918</v>
      </c>
      <c r="F6773" s="96"/>
      <c r="I6773" s="44"/>
      <c r="J6773" s="45"/>
      <c r="L6773" s="44"/>
      <c r="M6773" s="44"/>
      <c r="P6773" s="43"/>
      <c r="R6773" s="43"/>
    </row>
    <row r="6774" spans="3:18" x14ac:dyDescent="0.25">
      <c r="C6774" s="41">
        <v>7.6286301095029572</v>
      </c>
      <c r="D6774" s="47">
        <v>6.9237263792637034</v>
      </c>
      <c r="E6774" s="95">
        <v>6.3382112740557943</v>
      </c>
      <c r="F6774" s="96"/>
      <c r="I6774" s="44"/>
      <c r="J6774" s="45"/>
      <c r="L6774" s="44"/>
      <c r="M6774" s="44"/>
      <c r="P6774" s="43"/>
      <c r="R6774" s="43"/>
    </row>
    <row r="6775" spans="3:18" x14ac:dyDescent="0.25">
      <c r="C6775" s="41">
        <v>7.6286301362398454</v>
      </c>
      <c r="D6775" s="47">
        <v>6.923726397455793</v>
      </c>
      <c r="E6775" s="95">
        <v>6.338211297002875</v>
      </c>
      <c r="F6775" s="96"/>
      <c r="I6775" s="44"/>
      <c r="J6775" s="45"/>
      <c r="L6775" s="44"/>
      <c r="M6775" s="44"/>
      <c r="P6775" s="43"/>
      <c r="R6775" s="43"/>
    </row>
    <row r="6776" spans="3:18" x14ac:dyDescent="0.25">
      <c r="C6776" s="41">
        <v>7.6286301629198956</v>
      </c>
      <c r="D6776" s="47">
        <v>6.9237264156092229</v>
      </c>
      <c r="E6776" s="95">
        <v>6.3382113199012551</v>
      </c>
      <c r="F6776" s="96"/>
      <c r="I6776" s="44"/>
      <c r="J6776" s="45"/>
      <c r="L6776" s="44"/>
      <c r="M6776" s="44"/>
      <c r="P6776" s="43"/>
      <c r="R6776" s="43"/>
    </row>
    <row r="6777" spans="3:18" x14ac:dyDescent="0.25">
      <c r="C6777" s="41">
        <v>7.6286301895432356</v>
      </c>
      <c r="D6777" s="47">
        <v>6.9237264337240703</v>
      </c>
      <c r="E6777" s="95">
        <v>6.3382113427510296</v>
      </c>
      <c r="F6777" s="96"/>
      <c r="I6777" s="44"/>
      <c r="J6777" s="45"/>
      <c r="L6777" s="44"/>
      <c r="M6777" s="44"/>
      <c r="P6777" s="43"/>
      <c r="R6777" s="43"/>
    </row>
    <row r="6778" spans="3:18" x14ac:dyDescent="0.25">
      <c r="C6778" s="41">
        <v>7.6286302161099613</v>
      </c>
      <c r="D6778" s="47">
        <v>6.9237264518004062</v>
      </c>
      <c r="E6778" s="95">
        <v>6.3382113655523202</v>
      </c>
      <c r="F6778" s="96"/>
      <c r="I6778" s="44"/>
      <c r="J6778" s="45"/>
      <c r="L6778" s="44"/>
      <c r="M6778" s="44"/>
      <c r="P6778" s="43"/>
      <c r="R6778" s="43"/>
    </row>
    <row r="6779" spans="3:18" x14ac:dyDescent="0.25">
      <c r="C6779" s="41">
        <v>7.6286302426202131</v>
      </c>
      <c r="D6779" s="47">
        <v>6.9237264698383463</v>
      </c>
      <c r="E6779" s="95">
        <v>6.3382113883052043</v>
      </c>
      <c r="F6779" s="96"/>
      <c r="I6779" s="44"/>
      <c r="J6779" s="45"/>
      <c r="L6779" s="44"/>
      <c r="M6779" s="44"/>
      <c r="P6779" s="43"/>
      <c r="R6779" s="43"/>
    </row>
    <row r="6780" spans="3:18" x14ac:dyDescent="0.25">
      <c r="C6780" s="41">
        <v>7.6286302690741064</v>
      </c>
      <c r="D6780" s="47">
        <v>6.9237264878379428</v>
      </c>
      <c r="E6780" s="95">
        <v>6.3382114110098025</v>
      </c>
      <c r="F6780" s="96"/>
      <c r="I6780" s="44"/>
      <c r="J6780" s="45"/>
      <c r="L6780" s="44"/>
      <c r="M6780" s="44"/>
      <c r="P6780" s="43"/>
      <c r="R6780" s="43"/>
    </row>
    <row r="6781" spans="3:18" x14ac:dyDescent="0.25">
      <c r="C6781" s="41">
        <v>7.6286302954717584</v>
      </c>
      <c r="D6781" s="47">
        <v>6.9237265057992863</v>
      </c>
      <c r="E6781" s="95">
        <v>6.3382114336662125</v>
      </c>
      <c r="F6781" s="96"/>
      <c r="I6781" s="44"/>
      <c r="J6781" s="45"/>
      <c r="L6781" s="44"/>
      <c r="M6781" s="44"/>
      <c r="P6781" s="43"/>
      <c r="R6781" s="43"/>
    </row>
    <row r="6782" spans="3:18" x14ac:dyDescent="0.25">
      <c r="C6782" s="41">
        <v>7.6286303218132918</v>
      </c>
      <c r="D6782" s="47">
        <v>6.9237265237224488</v>
      </c>
      <c r="E6782" s="95">
        <v>6.3382114562745313</v>
      </c>
      <c r="F6782" s="96"/>
      <c r="I6782" s="44"/>
      <c r="J6782" s="45"/>
      <c r="L6782" s="44"/>
      <c r="M6782" s="44"/>
      <c r="P6782" s="43"/>
      <c r="R6782" s="43"/>
    </row>
    <row r="6783" spans="3:18" x14ac:dyDescent="0.25">
      <c r="C6783" s="41">
        <v>7.6286303480988131</v>
      </c>
      <c r="D6783" s="47">
        <v>6.9237265416075253</v>
      </c>
      <c r="E6783" s="95">
        <v>6.3382114788348627</v>
      </c>
      <c r="F6783" s="96"/>
      <c r="I6783" s="44"/>
      <c r="J6783" s="45"/>
      <c r="L6783" s="44"/>
      <c r="M6783" s="44"/>
      <c r="P6783" s="43"/>
      <c r="R6783" s="43"/>
    </row>
    <row r="6784" spans="3:18" x14ac:dyDescent="0.25">
      <c r="C6784" s="41">
        <v>7.6286303743284609</v>
      </c>
      <c r="D6784" s="47">
        <v>6.9237265594545869</v>
      </c>
      <c r="E6784" s="95">
        <v>6.3382115013473133</v>
      </c>
      <c r="F6784" s="96"/>
      <c r="I6784" s="44"/>
      <c r="J6784" s="45"/>
      <c r="L6784" s="44"/>
      <c r="M6784" s="44"/>
      <c r="P6784" s="43"/>
      <c r="R6784" s="43"/>
    </row>
    <row r="6785" spans="3:18" x14ac:dyDescent="0.25">
      <c r="C6785" s="41">
        <v>7.6286304005023382</v>
      </c>
      <c r="D6785" s="47">
        <v>6.9237265772637198</v>
      </c>
      <c r="E6785" s="95">
        <v>6.3382115238119834</v>
      </c>
      <c r="F6785" s="96"/>
      <c r="I6785" s="44"/>
      <c r="J6785" s="45"/>
      <c r="L6785" s="44"/>
      <c r="M6785" s="44"/>
      <c r="P6785" s="43"/>
      <c r="R6785" s="43"/>
    </row>
    <row r="6786" spans="3:18" x14ac:dyDescent="0.25">
      <c r="C6786" s="41">
        <v>7.6286304266205658</v>
      </c>
      <c r="D6786" s="47">
        <v>6.9237265950350064</v>
      </c>
      <c r="E6786" s="95">
        <v>6.3382115462289592</v>
      </c>
      <c r="F6786" s="96"/>
      <c r="I6786" s="44"/>
      <c r="J6786" s="45"/>
      <c r="L6786" s="44"/>
      <c r="M6786" s="44"/>
      <c r="P6786" s="43"/>
      <c r="R6786" s="43"/>
    </row>
    <row r="6787" spans="3:18" x14ac:dyDescent="0.25">
      <c r="C6787" s="41">
        <v>7.6286304526832645</v>
      </c>
      <c r="D6787" s="47">
        <v>6.92372661276851</v>
      </c>
      <c r="E6787" s="95">
        <v>6.3382115685983669</v>
      </c>
      <c r="F6787" s="96"/>
      <c r="I6787" s="44"/>
      <c r="J6787" s="45"/>
      <c r="L6787" s="44"/>
      <c r="M6787" s="44"/>
      <c r="P6787" s="43"/>
      <c r="R6787" s="43"/>
    </row>
    <row r="6788" spans="3:18" x14ac:dyDescent="0.25">
      <c r="C6788" s="41">
        <v>7.6286304786905461</v>
      </c>
      <c r="D6788" s="47">
        <v>6.9237266304643192</v>
      </c>
      <c r="E6788" s="95">
        <v>6.3382115909202801</v>
      </c>
      <c r="F6788" s="96"/>
      <c r="I6788" s="44"/>
      <c r="J6788" s="45"/>
      <c r="L6788" s="44"/>
      <c r="M6788" s="44"/>
      <c r="P6788" s="43"/>
      <c r="R6788" s="43"/>
    </row>
    <row r="6789" spans="3:18" x14ac:dyDescent="0.25">
      <c r="C6789" s="41">
        <v>7.6286305046425458</v>
      </c>
      <c r="D6789" s="47">
        <v>6.9237266481225284</v>
      </c>
      <c r="E6789" s="95">
        <v>6.3382116131948223</v>
      </c>
      <c r="F6789" s="96"/>
      <c r="I6789" s="44"/>
      <c r="J6789" s="45"/>
      <c r="L6789" s="44"/>
      <c r="M6789" s="44"/>
      <c r="P6789" s="43"/>
      <c r="R6789" s="43"/>
    </row>
    <row r="6790" spans="3:18" x14ac:dyDescent="0.25">
      <c r="C6790" s="41">
        <v>7.6286305305393416</v>
      </c>
      <c r="D6790" s="47">
        <v>6.9237266657431933</v>
      </c>
      <c r="E6790" s="95">
        <v>6.338211635422069</v>
      </c>
      <c r="F6790" s="96"/>
      <c r="I6790" s="44"/>
      <c r="J6790" s="45"/>
      <c r="L6790" s="44"/>
      <c r="M6790" s="44"/>
      <c r="P6790" s="43"/>
      <c r="R6790" s="43"/>
    </row>
    <row r="6791" spans="3:18" x14ac:dyDescent="0.25">
      <c r="C6791" s="41">
        <v>7.6286305563810934</v>
      </c>
      <c r="D6791" s="47">
        <v>6.9237266833264135</v>
      </c>
      <c r="E6791" s="95">
        <v>6.338211657602149</v>
      </c>
      <c r="F6791" s="96"/>
      <c r="I6791" s="44"/>
      <c r="J6791" s="45"/>
      <c r="L6791" s="44"/>
      <c r="M6791" s="44"/>
      <c r="P6791" s="43"/>
      <c r="R6791" s="43"/>
    </row>
    <row r="6792" spans="3:18" x14ac:dyDescent="0.25">
      <c r="C6792" s="41">
        <v>7.6286305821678955</v>
      </c>
      <c r="D6792" s="47">
        <v>6.9237267008722538</v>
      </c>
      <c r="E6792" s="95">
        <v>6.3382116797351467</v>
      </c>
      <c r="F6792" s="96"/>
      <c r="I6792" s="44"/>
      <c r="J6792" s="45"/>
      <c r="L6792" s="44"/>
      <c r="M6792" s="44"/>
      <c r="P6792" s="43"/>
      <c r="R6792" s="43"/>
    </row>
    <row r="6793" spans="3:18" x14ac:dyDescent="0.25">
      <c r="C6793" s="41">
        <v>7.6286306078998738</v>
      </c>
      <c r="D6793" s="47">
        <v>6.923726718380804</v>
      </c>
      <c r="E6793" s="95">
        <v>6.3382117018211552</v>
      </c>
      <c r="F6793" s="96"/>
      <c r="I6793" s="44"/>
      <c r="J6793" s="45"/>
      <c r="L6793" s="44"/>
      <c r="M6793" s="44"/>
      <c r="P6793" s="43"/>
      <c r="R6793" s="43"/>
    </row>
    <row r="6794" spans="3:18" x14ac:dyDescent="0.25">
      <c r="C6794" s="41">
        <v>7.6286306335771279</v>
      </c>
      <c r="D6794" s="47">
        <v>6.9237267358521395</v>
      </c>
      <c r="E6794" s="95">
        <v>6.3382117238602769</v>
      </c>
      <c r="F6794" s="96"/>
      <c r="I6794" s="44"/>
      <c r="J6794" s="45"/>
      <c r="L6794" s="44"/>
      <c r="M6794" s="44"/>
      <c r="P6794" s="43"/>
      <c r="R6794" s="43"/>
    </row>
    <row r="6795" spans="3:18" x14ac:dyDescent="0.25">
      <c r="C6795" s="41">
        <v>7.6286306591997874</v>
      </c>
      <c r="D6795" s="47">
        <v>6.9237267532863278</v>
      </c>
      <c r="E6795" s="95">
        <v>6.3382117458526137</v>
      </c>
      <c r="F6795" s="96"/>
      <c r="I6795" s="44"/>
      <c r="J6795" s="45"/>
      <c r="L6795" s="44"/>
      <c r="M6795" s="44"/>
      <c r="P6795" s="43"/>
      <c r="R6795" s="43"/>
    </row>
    <row r="6796" spans="3:18" x14ac:dyDescent="0.25">
      <c r="C6796" s="41">
        <v>7.6286306847679715</v>
      </c>
      <c r="D6796" s="47">
        <v>6.923726770683464</v>
      </c>
      <c r="E6796" s="95">
        <v>6.3382117677982812</v>
      </c>
      <c r="F6796" s="96"/>
      <c r="I6796" s="44"/>
      <c r="J6796" s="45"/>
      <c r="L6796" s="44"/>
      <c r="M6796" s="44"/>
      <c r="P6796" s="43"/>
      <c r="R6796" s="43"/>
    </row>
    <row r="6797" spans="3:18" x14ac:dyDescent="0.25">
      <c r="C6797" s="41">
        <v>7.6286307102817812</v>
      </c>
      <c r="D6797" s="47">
        <v>6.9237267880436164</v>
      </c>
      <c r="E6797" s="95">
        <v>6.338211789697346</v>
      </c>
      <c r="F6797" s="96"/>
      <c r="I6797" s="44"/>
      <c r="J6797" s="45"/>
      <c r="L6797" s="44"/>
      <c r="M6797" s="44"/>
      <c r="P6797" s="43"/>
      <c r="R6797" s="43"/>
    </row>
    <row r="6798" spans="3:18" x14ac:dyDescent="0.25">
      <c r="C6798" s="41">
        <v>7.6286307357413392</v>
      </c>
      <c r="D6798" s="47">
        <v>6.9237268053668695</v>
      </c>
      <c r="E6798" s="95">
        <v>6.338211811549928</v>
      </c>
      <c r="F6798" s="96"/>
      <c r="I6798" s="44"/>
      <c r="J6798" s="45"/>
      <c r="L6798" s="44"/>
      <c r="M6798" s="44"/>
      <c r="P6798" s="43"/>
      <c r="R6798" s="43"/>
    </row>
    <row r="6799" spans="3:18" x14ac:dyDescent="0.25">
      <c r="C6799" s="41">
        <v>7.6286307611467628</v>
      </c>
      <c r="D6799" s="47">
        <v>6.9237268226532995</v>
      </c>
      <c r="E6799" s="95">
        <v>6.3382118333561195</v>
      </c>
      <c r="F6799" s="96"/>
      <c r="I6799" s="44"/>
      <c r="J6799" s="45"/>
      <c r="L6799" s="44"/>
      <c r="M6799" s="44"/>
      <c r="P6799" s="43"/>
      <c r="R6799" s="43"/>
    </row>
    <row r="6800" spans="3:18" x14ac:dyDescent="0.25">
      <c r="C6800" s="41">
        <v>7.6286307864981655</v>
      </c>
      <c r="D6800" s="47">
        <v>6.9237268399029812</v>
      </c>
      <c r="E6800" s="95">
        <v>6.3382118551160209</v>
      </c>
      <c r="F6800" s="96"/>
      <c r="I6800" s="44"/>
      <c r="J6800" s="45"/>
      <c r="L6800" s="44"/>
      <c r="M6800" s="44"/>
      <c r="P6800" s="43"/>
      <c r="R6800" s="43"/>
    </row>
    <row r="6801" spans="3:18" x14ac:dyDescent="0.25">
      <c r="C6801" s="41">
        <v>7.6286308117956523</v>
      </c>
      <c r="D6801" s="47">
        <v>6.9237268571159856</v>
      </c>
      <c r="E6801" s="95">
        <v>6.3382118768297282</v>
      </c>
      <c r="F6801" s="96"/>
      <c r="I6801" s="44"/>
      <c r="J6801" s="45"/>
      <c r="L6801" s="44"/>
      <c r="M6801" s="44"/>
      <c r="P6801" s="43"/>
      <c r="R6801" s="43"/>
    </row>
    <row r="6802" spans="3:18" x14ac:dyDescent="0.25">
      <c r="C6802" s="41">
        <v>7.6286308370393492</v>
      </c>
      <c r="D6802" s="47">
        <v>6.9237268742924112</v>
      </c>
      <c r="E6802" s="95">
        <v>6.338211898497323</v>
      </c>
      <c r="F6802" s="96"/>
      <c r="I6802" s="44"/>
      <c r="J6802" s="45"/>
      <c r="L6802" s="44"/>
      <c r="M6802" s="44"/>
      <c r="P6802" s="43"/>
      <c r="R6802" s="43"/>
    </row>
    <row r="6803" spans="3:18" x14ac:dyDescent="0.25">
      <c r="C6803" s="41">
        <v>7.6286308622293646</v>
      </c>
      <c r="D6803" s="47">
        <v>6.9237268914323229</v>
      </c>
      <c r="E6803" s="95">
        <v>6.3382119201189386</v>
      </c>
      <c r="F6803" s="96"/>
      <c r="I6803" s="44"/>
      <c r="J6803" s="45"/>
      <c r="L6803" s="44"/>
      <c r="M6803" s="44"/>
      <c r="P6803" s="43"/>
      <c r="R6803" s="43"/>
    </row>
    <row r="6804" spans="3:18" x14ac:dyDescent="0.25">
      <c r="C6804" s="41">
        <v>7.6286308873658122</v>
      </c>
      <c r="D6804" s="47">
        <v>6.9237269085357926</v>
      </c>
      <c r="E6804" s="95">
        <v>6.3382119416946416</v>
      </c>
      <c r="F6804" s="96"/>
      <c r="I6804" s="44"/>
      <c r="J6804" s="45"/>
      <c r="L6804" s="44"/>
      <c r="M6804" s="44"/>
      <c r="P6804" s="43"/>
      <c r="R6804" s="43"/>
    </row>
    <row r="6805" spans="3:18" x14ac:dyDescent="0.25">
      <c r="C6805" s="41">
        <v>7.6286309124488092</v>
      </c>
      <c r="D6805" s="47">
        <v>6.9237269256029004</v>
      </c>
      <c r="E6805" s="95">
        <v>6.3382119632245466</v>
      </c>
      <c r="F6805" s="96"/>
      <c r="I6805" s="44"/>
      <c r="J6805" s="45"/>
      <c r="L6805" s="44"/>
      <c r="M6805" s="44"/>
      <c r="P6805" s="43"/>
      <c r="R6805" s="43"/>
    </row>
    <row r="6806" spans="3:18" x14ac:dyDescent="0.25">
      <c r="C6806" s="41">
        <v>7.6286309374784693</v>
      </c>
      <c r="D6806" s="47">
        <v>6.9237269426337313</v>
      </c>
      <c r="E6806" s="95">
        <v>6.3382119847087353</v>
      </c>
      <c r="F6806" s="96"/>
      <c r="I6806" s="44"/>
      <c r="J6806" s="45"/>
      <c r="L6806" s="44"/>
      <c r="M6806" s="44"/>
      <c r="P6806" s="43"/>
      <c r="R6806" s="43"/>
    </row>
    <row r="6807" spans="3:18" x14ac:dyDescent="0.25">
      <c r="C6807" s="41">
        <v>7.6286309624548885</v>
      </c>
      <c r="D6807" s="47">
        <v>6.9237269596283584</v>
      </c>
      <c r="E6807" s="95">
        <v>6.3382120061473151</v>
      </c>
      <c r="F6807" s="96"/>
      <c r="I6807" s="44"/>
      <c r="J6807" s="45"/>
      <c r="L6807" s="44"/>
      <c r="M6807" s="44"/>
      <c r="P6807" s="43"/>
      <c r="R6807" s="43"/>
    </row>
    <row r="6808" spans="3:18" x14ac:dyDescent="0.25">
      <c r="C6808" s="41">
        <v>7.6286309873782017</v>
      </c>
      <c r="D6808" s="47">
        <v>6.9237269765868499</v>
      </c>
      <c r="E6808" s="95">
        <v>6.3382120275403757</v>
      </c>
      <c r="F6808" s="96"/>
      <c r="I6808" s="44"/>
      <c r="J6808" s="45"/>
      <c r="L6808" s="44"/>
      <c r="M6808" s="44"/>
      <c r="P6808" s="43"/>
      <c r="R6808" s="43"/>
    </row>
    <row r="6809" spans="3:18" x14ac:dyDescent="0.25">
      <c r="C6809" s="41">
        <v>7.6286310122485066</v>
      </c>
      <c r="D6809" s="47">
        <v>6.9237269935092902</v>
      </c>
      <c r="E6809" s="95">
        <v>6.3382120488880149</v>
      </c>
      <c r="F6809" s="96"/>
      <c r="I6809" s="44"/>
      <c r="J6809" s="45"/>
      <c r="L6809" s="44"/>
      <c r="M6809" s="44"/>
      <c r="P6809" s="43"/>
      <c r="R6809" s="43"/>
    </row>
    <row r="6810" spans="3:18" x14ac:dyDescent="0.25">
      <c r="C6810" s="41">
        <v>7.6286310370659365</v>
      </c>
      <c r="D6810" s="47">
        <v>6.9237270103957549</v>
      </c>
      <c r="E6810" s="95">
        <v>6.3382120701903348</v>
      </c>
      <c r="F6810" s="96"/>
      <c r="I6810" s="44"/>
      <c r="J6810" s="45"/>
      <c r="L6810" s="44"/>
      <c r="M6810" s="44"/>
      <c r="P6810" s="43"/>
      <c r="R6810" s="43"/>
    </row>
    <row r="6811" spans="3:18" x14ac:dyDescent="0.25">
      <c r="C6811" s="41">
        <v>7.6286310618305713</v>
      </c>
      <c r="D6811" s="47">
        <v>6.9237270272463203</v>
      </c>
      <c r="E6811" s="95">
        <v>6.3382120914474296</v>
      </c>
      <c r="F6811" s="96"/>
      <c r="I6811" s="44"/>
      <c r="J6811" s="45"/>
      <c r="L6811" s="44"/>
      <c r="M6811" s="44"/>
      <c r="P6811" s="43"/>
      <c r="R6811" s="43"/>
    </row>
    <row r="6812" spans="3:18" x14ac:dyDescent="0.25">
      <c r="C6812" s="41">
        <v>7.6286310865425442</v>
      </c>
      <c r="D6812" s="47">
        <v>6.9237270440610565</v>
      </c>
      <c r="E6812" s="95">
        <v>6.3382121126593809</v>
      </c>
      <c r="F6812" s="96"/>
      <c r="I6812" s="44"/>
      <c r="J6812" s="45"/>
      <c r="L6812" s="44"/>
      <c r="M6812" s="44"/>
      <c r="P6812" s="43"/>
      <c r="R6812" s="43"/>
    </row>
    <row r="6813" spans="3:18" x14ac:dyDescent="0.25">
      <c r="C6813" s="41">
        <v>7.6286311112019618</v>
      </c>
      <c r="D6813" s="47">
        <v>6.9237270608400499</v>
      </c>
      <c r="E6813" s="95">
        <v>6.3382121338263016</v>
      </c>
      <c r="F6813" s="96"/>
      <c r="I6813" s="44"/>
      <c r="J6813" s="45"/>
      <c r="L6813" s="44"/>
      <c r="M6813" s="44"/>
      <c r="P6813" s="43"/>
      <c r="R6813" s="43"/>
    </row>
    <row r="6814" spans="3:18" x14ac:dyDescent="0.25">
      <c r="C6814" s="41">
        <v>7.6286311358089307</v>
      </c>
      <c r="D6814" s="47">
        <v>6.9237270775833624</v>
      </c>
      <c r="E6814" s="95">
        <v>6.3382121549482822</v>
      </c>
      <c r="F6814" s="96"/>
      <c r="I6814" s="44"/>
      <c r="J6814" s="45"/>
      <c r="L6814" s="44"/>
      <c r="M6814" s="44"/>
      <c r="P6814" s="43"/>
      <c r="R6814" s="43"/>
    </row>
    <row r="6815" spans="3:18" x14ac:dyDescent="0.25">
      <c r="C6815" s="41">
        <v>7.6286311603635752</v>
      </c>
      <c r="D6815" s="47">
        <v>6.9237270942910865</v>
      </c>
      <c r="E6815" s="95">
        <v>6.3382121760254124</v>
      </c>
      <c r="F6815" s="96"/>
      <c r="I6815" s="44"/>
      <c r="J6815" s="45"/>
      <c r="L6815" s="44"/>
      <c r="M6815" s="44"/>
      <c r="P6815" s="43"/>
      <c r="R6815" s="43"/>
    </row>
    <row r="6816" spans="3:18" x14ac:dyDescent="0.25">
      <c r="C6816" s="41">
        <v>7.6286311848659878</v>
      </c>
      <c r="D6816" s="47">
        <v>6.9237271109632799</v>
      </c>
      <c r="E6816" s="95">
        <v>6.3382121970577945</v>
      </c>
      <c r="F6816" s="96"/>
      <c r="I6816" s="44"/>
      <c r="J6816" s="45"/>
      <c r="L6816" s="44"/>
      <c r="M6816" s="44"/>
      <c r="P6816" s="43"/>
      <c r="R6816" s="43"/>
    </row>
    <row r="6817" spans="3:18" x14ac:dyDescent="0.25">
      <c r="C6817" s="41">
        <v>7.6286312093163016</v>
      </c>
      <c r="D6817" s="47">
        <v>6.9237271276000278</v>
      </c>
      <c r="E6817" s="95">
        <v>6.3382122180455074</v>
      </c>
      <c r="F6817" s="96"/>
      <c r="I6817" s="44"/>
      <c r="J6817" s="45"/>
      <c r="L6817" s="44"/>
      <c r="M6817" s="44"/>
      <c r="P6817" s="43"/>
      <c r="R6817" s="43"/>
    </row>
    <row r="6818" spans="3:18" x14ac:dyDescent="0.25">
      <c r="C6818" s="41">
        <v>7.6286312337145965</v>
      </c>
      <c r="D6818" s="47">
        <v>6.9237271442014148</v>
      </c>
      <c r="E6818" s="95">
        <v>6.3382122389886755</v>
      </c>
      <c r="F6818" s="96"/>
      <c r="I6818" s="44"/>
      <c r="J6818" s="45"/>
      <c r="L6818" s="44"/>
      <c r="M6818" s="44"/>
      <c r="P6818" s="43"/>
      <c r="R6818" s="43"/>
    </row>
    <row r="6819" spans="3:18" x14ac:dyDescent="0.25">
      <c r="C6819" s="41">
        <v>7.6286312580610112</v>
      </c>
      <c r="D6819" s="47">
        <v>6.9237271607674877</v>
      </c>
      <c r="E6819" s="95">
        <v>6.3382122598873583</v>
      </c>
      <c r="F6819" s="96"/>
      <c r="I6819" s="44"/>
      <c r="J6819" s="45"/>
      <c r="L6819" s="44"/>
      <c r="M6819" s="44"/>
      <c r="P6819" s="43"/>
      <c r="R6819" s="43"/>
    </row>
    <row r="6820" spans="3:18" x14ac:dyDescent="0.25">
      <c r="C6820" s="41">
        <v>7.6286312823556433</v>
      </c>
      <c r="D6820" s="47">
        <v>6.9237271772983497</v>
      </c>
      <c r="E6820" s="95">
        <v>6.3382122807416703</v>
      </c>
      <c r="F6820" s="96"/>
      <c r="I6820" s="44"/>
      <c r="J6820" s="45"/>
      <c r="L6820" s="44"/>
      <c r="M6820" s="44"/>
      <c r="P6820" s="43"/>
      <c r="R6820" s="43"/>
    </row>
    <row r="6821" spans="3:18" x14ac:dyDescent="0.25">
      <c r="C6821" s="41">
        <v>7.6286313065985993</v>
      </c>
      <c r="D6821" s="47">
        <v>6.9237271937940594</v>
      </c>
      <c r="E6821" s="95">
        <v>6.3382123015516969</v>
      </c>
      <c r="F6821" s="96"/>
      <c r="I6821" s="44"/>
      <c r="J6821" s="45"/>
      <c r="L6821" s="44"/>
      <c r="M6821" s="44"/>
      <c r="P6821" s="43"/>
      <c r="R6821" s="43"/>
    </row>
    <row r="6822" spans="3:18" x14ac:dyDescent="0.25">
      <c r="C6822" s="41">
        <v>7.6286313307899931</v>
      </c>
      <c r="D6822" s="47">
        <v>6.9237272102546932</v>
      </c>
      <c r="E6822" s="95">
        <v>6.3382123223175428</v>
      </c>
      <c r="F6822" s="96"/>
      <c r="I6822" s="44"/>
      <c r="J6822" s="45"/>
      <c r="L6822" s="44"/>
      <c r="M6822" s="44"/>
      <c r="P6822" s="43"/>
      <c r="R6822" s="43"/>
    </row>
    <row r="6823" spans="3:18" x14ac:dyDescent="0.25">
      <c r="C6823" s="41">
        <v>7.6286313549299329</v>
      </c>
      <c r="D6823" s="47">
        <v>6.9237272266803283</v>
      </c>
      <c r="E6823" s="95">
        <v>6.3382123430392818</v>
      </c>
      <c r="F6823" s="96"/>
      <c r="I6823" s="44"/>
      <c r="J6823" s="45"/>
      <c r="L6823" s="44"/>
      <c r="M6823" s="44"/>
      <c r="P6823" s="43"/>
      <c r="R6823" s="43"/>
    </row>
    <row r="6824" spans="3:18" x14ac:dyDescent="0.25">
      <c r="C6824" s="41">
        <v>7.6286313790185307</v>
      </c>
      <c r="D6824" s="47">
        <v>6.9237272430710437</v>
      </c>
      <c r="E6824" s="95">
        <v>6.3382123637170267</v>
      </c>
      <c r="F6824" s="96"/>
      <c r="I6824" s="44"/>
      <c r="J6824" s="45"/>
      <c r="L6824" s="44"/>
      <c r="M6824" s="44"/>
      <c r="P6824" s="43"/>
      <c r="R6824" s="43"/>
    </row>
    <row r="6825" spans="3:18" x14ac:dyDescent="0.25">
      <c r="C6825" s="41">
        <v>7.6286314030558859</v>
      </c>
      <c r="D6825" s="47">
        <v>6.923727259426899</v>
      </c>
      <c r="E6825" s="95">
        <v>6.338212384350868</v>
      </c>
      <c r="F6825" s="96"/>
      <c r="I6825" s="44"/>
      <c r="J6825" s="45"/>
      <c r="L6825" s="44"/>
      <c r="M6825" s="44"/>
      <c r="P6825" s="43"/>
      <c r="R6825" s="43"/>
    </row>
    <row r="6826" spans="3:18" x14ac:dyDescent="0.25">
      <c r="C6826" s="41">
        <v>7.6286314270421105</v>
      </c>
      <c r="D6826" s="47">
        <v>6.9237272757479795</v>
      </c>
      <c r="E6826" s="95">
        <v>6.338212404940883</v>
      </c>
      <c r="F6826" s="96"/>
      <c r="I6826" s="44"/>
      <c r="J6826" s="45"/>
      <c r="L6826" s="44"/>
      <c r="M6826" s="44"/>
      <c r="P6826" s="43"/>
      <c r="R6826" s="43"/>
    </row>
    <row r="6827" spans="3:18" x14ac:dyDescent="0.25">
      <c r="C6827" s="41">
        <v>7.6286314509773252</v>
      </c>
      <c r="D6827" s="47">
        <v>6.9237272920343562</v>
      </c>
      <c r="E6827" s="95">
        <v>6.338212425487189</v>
      </c>
      <c r="F6827" s="96"/>
      <c r="I6827" s="44"/>
      <c r="J6827" s="45"/>
      <c r="L6827" s="44"/>
      <c r="M6827" s="44"/>
      <c r="P6827" s="43"/>
      <c r="R6827" s="43"/>
    </row>
    <row r="6828" spans="3:18" x14ac:dyDescent="0.25">
      <c r="C6828" s="41">
        <v>7.6286314748616277</v>
      </c>
      <c r="D6828" s="47">
        <v>6.9237273082860975</v>
      </c>
      <c r="E6828" s="95">
        <v>6.3382124459898508</v>
      </c>
      <c r="F6828" s="96"/>
      <c r="I6828" s="44"/>
      <c r="J6828" s="45"/>
      <c r="L6828" s="44"/>
      <c r="M6828" s="44"/>
      <c r="P6828" s="43"/>
      <c r="R6828" s="43"/>
    </row>
    <row r="6829" spans="3:18" x14ac:dyDescent="0.25">
      <c r="C6829" s="41">
        <v>7.6286314986951194</v>
      </c>
      <c r="D6829" s="47">
        <v>6.9237273245032869</v>
      </c>
      <c r="E6829" s="95">
        <v>6.3382124664489705</v>
      </c>
      <c r="F6829" s="96"/>
      <c r="I6829" s="44"/>
      <c r="J6829" s="45"/>
      <c r="L6829" s="44"/>
      <c r="M6829" s="44"/>
      <c r="P6829" s="43"/>
      <c r="R6829" s="43"/>
    </row>
    <row r="6830" spans="3:18" x14ac:dyDescent="0.25">
      <c r="C6830" s="41">
        <v>7.6286315224779209</v>
      </c>
      <c r="D6830" s="47">
        <v>6.9237273406859901</v>
      </c>
      <c r="E6830" s="95">
        <v>6.3382124868646557</v>
      </c>
      <c r="F6830" s="96"/>
      <c r="I6830" s="44"/>
      <c r="J6830" s="45"/>
      <c r="L6830" s="44"/>
      <c r="M6830" s="44"/>
      <c r="P6830" s="43"/>
      <c r="R6830" s="43"/>
    </row>
    <row r="6831" spans="3:18" x14ac:dyDescent="0.25">
      <c r="C6831" s="41">
        <v>7.6286315462101335</v>
      </c>
      <c r="D6831" s="47">
        <v>6.9237273568342816</v>
      </c>
      <c r="E6831" s="95">
        <v>6.3382125072369782</v>
      </c>
      <c r="F6831" s="96"/>
      <c r="I6831" s="44"/>
      <c r="J6831" s="45"/>
      <c r="L6831" s="44"/>
      <c r="M6831" s="44"/>
      <c r="P6831" s="43"/>
      <c r="R6831" s="43"/>
    </row>
    <row r="6832" spans="3:18" x14ac:dyDescent="0.25">
      <c r="C6832" s="41">
        <v>7.6286315698918568</v>
      </c>
      <c r="D6832" s="47">
        <v>6.9237273729482363</v>
      </c>
      <c r="E6832" s="95">
        <v>6.338212527566041</v>
      </c>
      <c r="F6832" s="96"/>
      <c r="I6832" s="44"/>
      <c r="J6832" s="45"/>
      <c r="L6832" s="44"/>
      <c r="M6832" s="44"/>
      <c r="P6832" s="43"/>
      <c r="R6832" s="43"/>
    </row>
    <row r="6833" spans="3:18" x14ac:dyDescent="0.25">
      <c r="C6833" s="41">
        <v>7.6286315935232114</v>
      </c>
      <c r="D6833" s="47">
        <v>6.9237273890279214</v>
      </c>
      <c r="E6833" s="95">
        <v>6.3382125478519296</v>
      </c>
      <c r="F6833" s="96"/>
      <c r="I6833" s="44"/>
      <c r="J6833" s="45"/>
      <c r="L6833" s="44"/>
      <c r="M6833" s="44"/>
      <c r="P6833" s="43"/>
      <c r="R6833" s="43"/>
    </row>
    <row r="6834" spans="3:18" x14ac:dyDescent="0.25">
      <c r="C6834" s="41">
        <v>7.6286316171042952</v>
      </c>
      <c r="D6834" s="47">
        <v>6.923727405073409</v>
      </c>
      <c r="E6834" s="95">
        <v>6.3382125680947325</v>
      </c>
      <c r="F6834" s="96"/>
      <c r="I6834" s="44"/>
      <c r="J6834" s="45"/>
      <c r="L6834" s="44"/>
      <c r="M6834" s="44"/>
      <c r="P6834" s="43"/>
      <c r="R6834" s="43"/>
    </row>
    <row r="6835" spans="3:18" x14ac:dyDescent="0.25">
      <c r="C6835" s="41">
        <v>7.6286316406352146</v>
      </c>
      <c r="D6835" s="47">
        <v>6.9237274210847843</v>
      </c>
      <c r="E6835" s="95">
        <v>6.3382125882945521</v>
      </c>
      <c r="F6835" s="96"/>
      <c r="I6835" s="44"/>
      <c r="J6835" s="45"/>
      <c r="L6835" s="44"/>
      <c r="M6835" s="44"/>
      <c r="P6835" s="43"/>
      <c r="R6835" s="43"/>
    </row>
    <row r="6836" spans="3:18" x14ac:dyDescent="0.25">
      <c r="C6836" s="41">
        <v>7.6286316641160763</v>
      </c>
      <c r="D6836" s="47">
        <v>6.9237274370621007</v>
      </c>
      <c r="E6836" s="95">
        <v>6.3382126084514727</v>
      </c>
      <c r="F6836" s="96"/>
      <c r="I6836" s="44"/>
      <c r="J6836" s="45"/>
      <c r="L6836" s="44"/>
      <c r="M6836" s="44"/>
      <c r="P6836" s="43"/>
      <c r="R6836" s="43"/>
    </row>
    <row r="6837" spans="3:18" x14ac:dyDescent="0.25">
      <c r="C6837" s="41">
        <v>7.6286316875469957</v>
      </c>
      <c r="D6837" s="47">
        <v>6.9237274530054496</v>
      </c>
      <c r="E6837" s="95">
        <v>6.3382126285655795</v>
      </c>
      <c r="F6837" s="96"/>
      <c r="I6837" s="44"/>
      <c r="J6837" s="45"/>
      <c r="L6837" s="44"/>
      <c r="M6837" s="44"/>
      <c r="P6837" s="43"/>
      <c r="R6837" s="43"/>
    </row>
    <row r="6838" spans="3:18" x14ac:dyDescent="0.25">
      <c r="C6838" s="41">
        <v>7.6286317109280652</v>
      </c>
      <c r="D6838" s="47">
        <v>6.9237274689148869</v>
      </c>
      <c r="E6838" s="95">
        <v>6.3382126486369765</v>
      </c>
      <c r="F6838" s="96"/>
      <c r="I6838" s="44"/>
      <c r="J6838" s="45"/>
      <c r="L6838" s="44"/>
      <c r="M6838" s="44"/>
      <c r="P6838" s="43"/>
      <c r="R6838" s="43"/>
    </row>
    <row r="6839" spans="3:18" x14ac:dyDescent="0.25">
      <c r="C6839" s="41">
        <v>7.6286317342593986</v>
      </c>
      <c r="D6839" s="47">
        <v>6.9237274847904935</v>
      </c>
      <c r="E6839" s="95">
        <v>6.3382126686657374</v>
      </c>
      <c r="F6839" s="96"/>
      <c r="I6839" s="44"/>
      <c r="J6839" s="45"/>
      <c r="L6839" s="44"/>
      <c r="M6839" s="44"/>
      <c r="P6839" s="43"/>
      <c r="R6839" s="43"/>
    </row>
    <row r="6840" spans="3:18" x14ac:dyDescent="0.25">
      <c r="C6840" s="41">
        <v>7.6286317575410951</v>
      </c>
      <c r="D6840" s="47">
        <v>6.9237275006323378</v>
      </c>
      <c r="E6840" s="95">
        <v>6.3382126886519599</v>
      </c>
      <c r="F6840" s="96"/>
      <c r="I6840" s="44"/>
      <c r="J6840" s="45"/>
      <c r="L6840" s="44"/>
      <c r="M6840" s="44"/>
      <c r="P6840" s="43"/>
      <c r="R6840" s="43"/>
    </row>
    <row r="6841" spans="3:18" x14ac:dyDescent="0.25">
      <c r="C6841" s="41">
        <v>7.6286317807732615</v>
      </c>
      <c r="D6841" s="47">
        <v>6.9237275164404926</v>
      </c>
      <c r="E6841" s="95">
        <v>6.3382127085957434</v>
      </c>
      <c r="F6841" s="96"/>
      <c r="I6841" s="44"/>
      <c r="J6841" s="45"/>
      <c r="L6841" s="44"/>
      <c r="M6841" s="44"/>
      <c r="P6841" s="43"/>
      <c r="R6841" s="43"/>
    </row>
    <row r="6842" spans="3:18" x14ac:dyDescent="0.25">
      <c r="C6842" s="41">
        <v>7.6286318039560062</v>
      </c>
      <c r="D6842" s="47">
        <v>6.9237275322150262</v>
      </c>
      <c r="E6842" s="95">
        <v>6.3382127284971572</v>
      </c>
      <c r="F6842" s="96"/>
      <c r="I6842" s="44"/>
      <c r="J6842" s="45"/>
      <c r="L6842" s="44"/>
      <c r="M6842" s="44"/>
      <c r="P6842" s="43"/>
      <c r="R6842" s="43"/>
    </row>
    <row r="6843" spans="3:18" x14ac:dyDescent="0.25">
      <c r="C6843" s="41">
        <v>7.6286318270894355</v>
      </c>
      <c r="D6843" s="47">
        <v>6.9237275479560125</v>
      </c>
      <c r="E6843" s="95">
        <v>6.3382127483563124</v>
      </c>
      <c r="F6843" s="96"/>
      <c r="I6843" s="44"/>
      <c r="J6843" s="45"/>
      <c r="L6843" s="44"/>
      <c r="M6843" s="44"/>
      <c r="P6843" s="43"/>
      <c r="R6843" s="43"/>
    </row>
    <row r="6844" spans="3:18" x14ac:dyDescent="0.25">
      <c r="C6844" s="41">
        <v>7.628631850173651</v>
      </c>
      <c r="D6844" s="47">
        <v>6.9237275636635269</v>
      </c>
      <c r="E6844" s="95">
        <v>6.3382127681732863</v>
      </c>
      <c r="F6844" s="96"/>
      <c r="I6844" s="44"/>
      <c r="J6844" s="45"/>
      <c r="L6844" s="44"/>
      <c r="M6844" s="44"/>
      <c r="P6844" s="43"/>
      <c r="R6844" s="43"/>
    </row>
    <row r="6845" spans="3:18" x14ac:dyDescent="0.25">
      <c r="C6845" s="41">
        <v>7.628631873208743</v>
      </c>
      <c r="D6845" s="47">
        <v>6.9237275793376263</v>
      </c>
      <c r="E6845" s="95">
        <v>6.3382127879481658</v>
      </c>
      <c r="F6845" s="96"/>
      <c r="I6845" s="44"/>
      <c r="J6845" s="45"/>
      <c r="L6845" s="44"/>
      <c r="M6845" s="44"/>
      <c r="P6845" s="43"/>
      <c r="R6845" s="43"/>
    </row>
    <row r="6846" spans="3:18" x14ac:dyDescent="0.25">
      <c r="C6846" s="41">
        <v>7.6286318961948449</v>
      </c>
      <c r="D6846" s="47">
        <v>6.9237275949783896</v>
      </c>
      <c r="E6846" s="95">
        <v>6.3382128076810478</v>
      </c>
      <c r="F6846" s="96"/>
      <c r="I6846" s="44"/>
      <c r="J6846" s="45"/>
      <c r="L6846" s="44"/>
      <c r="M6846" s="44"/>
      <c r="P6846" s="43"/>
      <c r="R6846" s="43"/>
    </row>
    <row r="6847" spans="3:18" x14ac:dyDescent="0.25">
      <c r="C6847" s="41">
        <v>7.6286319191320349</v>
      </c>
      <c r="D6847" s="47">
        <v>6.923727610585896</v>
      </c>
      <c r="E6847" s="95">
        <v>6.3382128273720211</v>
      </c>
      <c r="F6847" s="96"/>
      <c r="I6847" s="44"/>
      <c r="J6847" s="45"/>
      <c r="L6847" s="44"/>
      <c r="M6847" s="44"/>
      <c r="P6847" s="43"/>
      <c r="R6847" s="43"/>
    </row>
    <row r="6848" spans="3:18" x14ac:dyDescent="0.25">
      <c r="C6848" s="41">
        <v>7.6286319420204247</v>
      </c>
      <c r="D6848" s="47">
        <v>6.9237276261602085</v>
      </c>
      <c r="E6848" s="95">
        <v>6.3382128470211665</v>
      </c>
      <c r="F6848" s="96"/>
      <c r="I6848" s="44"/>
      <c r="J6848" s="45"/>
      <c r="L6848" s="44"/>
      <c r="M6848" s="44"/>
      <c r="P6848" s="43"/>
      <c r="R6848" s="43"/>
    </row>
    <row r="6849" spans="3:18" x14ac:dyDescent="0.25">
      <c r="C6849" s="41">
        <v>7.6286319648601228</v>
      </c>
      <c r="D6849" s="47">
        <v>6.9237276417013893</v>
      </c>
      <c r="E6849" s="95">
        <v>6.3382128666285746</v>
      </c>
      <c r="F6849" s="96"/>
      <c r="I6849" s="44"/>
      <c r="J6849" s="45"/>
      <c r="L6849" s="44"/>
      <c r="M6849" s="44"/>
      <c r="P6849" s="43"/>
      <c r="R6849" s="43"/>
    </row>
    <row r="6850" spans="3:18" x14ac:dyDescent="0.25">
      <c r="C6850" s="41">
        <v>7.6286319876512305</v>
      </c>
      <c r="D6850" s="47">
        <v>6.9237276572095174</v>
      </c>
      <c r="E6850" s="95">
        <v>6.3382128861943281</v>
      </c>
      <c r="F6850" s="96"/>
      <c r="I6850" s="44"/>
      <c r="J6850" s="45"/>
      <c r="L6850" s="44"/>
      <c r="M6850" s="44"/>
      <c r="P6850" s="43"/>
      <c r="R6850" s="43"/>
    </row>
    <row r="6851" spans="3:18" x14ac:dyDescent="0.25">
      <c r="C6851" s="41">
        <v>7.6286320103938436</v>
      </c>
      <c r="D6851" s="47">
        <v>6.9237276726846622</v>
      </c>
      <c r="E6851" s="95">
        <v>6.3382129057185326</v>
      </c>
      <c r="F6851" s="96"/>
      <c r="I6851" s="44"/>
      <c r="J6851" s="45"/>
      <c r="L6851" s="44"/>
      <c r="M6851" s="44"/>
      <c r="P6851" s="43"/>
      <c r="R6851" s="43"/>
    </row>
    <row r="6852" spans="3:18" x14ac:dyDescent="0.25">
      <c r="C6852" s="41">
        <v>7.6286320330880635</v>
      </c>
      <c r="D6852" s="47">
        <v>6.9237276881268919</v>
      </c>
      <c r="E6852" s="95">
        <v>6.3382129252012671</v>
      </c>
      <c r="F6852" s="96"/>
      <c r="I6852" s="44"/>
      <c r="J6852" s="45"/>
      <c r="L6852" s="44"/>
      <c r="M6852" s="44"/>
      <c r="P6852" s="43"/>
      <c r="R6852" s="43"/>
    </row>
    <row r="6853" spans="3:18" x14ac:dyDescent="0.25">
      <c r="C6853" s="41">
        <v>7.6286320557340055</v>
      </c>
      <c r="D6853" s="47">
        <v>6.9237277035362768</v>
      </c>
      <c r="E6853" s="95">
        <v>6.3382129446426108</v>
      </c>
      <c r="F6853" s="96"/>
      <c r="I6853" s="44"/>
      <c r="J6853" s="45"/>
      <c r="L6853" s="44"/>
      <c r="M6853" s="44"/>
      <c r="P6853" s="43"/>
      <c r="R6853" s="43"/>
    </row>
    <row r="6854" spans="3:18" x14ac:dyDescent="0.25">
      <c r="C6854" s="41">
        <v>7.6286320783317656</v>
      </c>
      <c r="D6854" s="47">
        <v>6.9237277189128879</v>
      </c>
      <c r="E6854" s="95">
        <v>6.3382129640426603</v>
      </c>
      <c r="F6854" s="96"/>
      <c r="I6854" s="44"/>
      <c r="J6854" s="45"/>
      <c r="L6854" s="44"/>
      <c r="M6854" s="44"/>
      <c r="P6854" s="43"/>
      <c r="R6854" s="43"/>
    </row>
    <row r="6855" spans="3:18" x14ac:dyDescent="0.25">
      <c r="C6855" s="41">
        <v>7.6286321008814468</v>
      </c>
      <c r="D6855" s="47">
        <v>6.9237277342567927</v>
      </c>
      <c r="E6855" s="95">
        <v>6.3382129834015037</v>
      </c>
      <c r="F6855" s="96"/>
      <c r="I6855" s="44"/>
      <c r="J6855" s="45"/>
      <c r="L6855" s="44"/>
      <c r="M6855" s="44"/>
      <c r="P6855" s="43"/>
      <c r="R6855" s="43"/>
    </row>
    <row r="6856" spans="3:18" x14ac:dyDescent="0.25">
      <c r="C6856" s="41">
        <v>7.6286321233831451</v>
      </c>
      <c r="D6856" s="47">
        <v>6.9237277495680649</v>
      </c>
      <c r="E6856" s="95">
        <v>6.3382130027192209</v>
      </c>
      <c r="F6856" s="96"/>
      <c r="I6856" s="44"/>
      <c r="J6856" s="45"/>
      <c r="L6856" s="44"/>
      <c r="M6856" s="44"/>
      <c r="P6856" s="43"/>
      <c r="R6856" s="43"/>
    </row>
    <row r="6857" spans="3:18" x14ac:dyDescent="0.25">
      <c r="C6857" s="41">
        <v>7.6286321458369617</v>
      </c>
      <c r="D6857" s="47">
        <v>6.9237277648467632</v>
      </c>
      <c r="E6857" s="95">
        <v>6.3382130219959025</v>
      </c>
      <c r="F6857" s="96"/>
      <c r="I6857" s="44"/>
      <c r="J6857" s="45"/>
      <c r="L6857" s="44"/>
      <c r="M6857" s="44"/>
      <c r="P6857" s="43"/>
      <c r="R6857" s="43"/>
    </row>
    <row r="6858" spans="3:18" x14ac:dyDescent="0.25">
      <c r="C6858" s="41">
        <v>7.6286321682430032</v>
      </c>
      <c r="D6858" s="47">
        <v>6.9237277800929586</v>
      </c>
      <c r="E6858" s="95">
        <v>6.33821304123164</v>
      </c>
      <c r="F6858" s="96"/>
      <c r="I6858" s="44"/>
      <c r="J6858" s="45"/>
      <c r="L6858" s="44"/>
      <c r="M6858" s="44"/>
      <c r="P6858" s="43"/>
      <c r="R6858" s="43"/>
    </row>
    <row r="6859" spans="3:18" x14ac:dyDescent="0.25">
      <c r="C6859" s="41">
        <v>7.6286321906013814</v>
      </c>
      <c r="D6859" s="47">
        <v>6.9237277953067364</v>
      </c>
      <c r="E6859" s="95">
        <v>6.3382130604265079</v>
      </c>
      <c r="F6859" s="96"/>
      <c r="I6859" s="44"/>
      <c r="J6859" s="45"/>
      <c r="L6859" s="44"/>
      <c r="M6859" s="44"/>
      <c r="P6859" s="43"/>
      <c r="R6859" s="43"/>
    </row>
    <row r="6860" spans="3:18" x14ac:dyDescent="0.25">
      <c r="C6860" s="41">
        <v>7.6286322129121746</v>
      </c>
      <c r="D6860" s="47">
        <v>6.9237278104881437</v>
      </c>
      <c r="E6860" s="95">
        <v>6.3382130795806129</v>
      </c>
      <c r="F6860" s="96"/>
      <c r="I6860" s="44"/>
      <c r="J6860" s="45"/>
      <c r="L6860" s="44"/>
      <c r="M6860" s="44"/>
      <c r="P6860" s="43"/>
      <c r="R6860" s="43"/>
    </row>
    <row r="6861" spans="3:18" x14ac:dyDescent="0.25">
      <c r="C6861" s="41">
        <v>7.6286322351754929</v>
      </c>
      <c r="D6861" s="47">
        <v>6.9237278256372692</v>
      </c>
      <c r="E6861" s="95">
        <v>6.3382130986940304</v>
      </c>
      <c r="F6861" s="96"/>
      <c r="I6861" s="44"/>
      <c r="J6861" s="45"/>
      <c r="L6861" s="44"/>
      <c r="M6861" s="44"/>
      <c r="P6861" s="43"/>
      <c r="R6861" s="43"/>
    </row>
    <row r="6862" spans="3:18" x14ac:dyDescent="0.25">
      <c r="C6862" s="41">
        <v>7.6286322573914429</v>
      </c>
      <c r="D6862" s="47">
        <v>6.9237278407541547</v>
      </c>
      <c r="E6862" s="95">
        <v>6.3382131177668271</v>
      </c>
      <c r="F6862" s="96"/>
      <c r="I6862" s="44"/>
      <c r="J6862" s="45"/>
      <c r="L6862" s="44"/>
      <c r="M6862" s="44"/>
      <c r="P6862" s="43"/>
      <c r="R6862" s="43"/>
    </row>
    <row r="6863" spans="3:18" x14ac:dyDescent="0.25">
      <c r="C6863" s="41">
        <v>7.6286322795601222</v>
      </c>
      <c r="D6863" s="47">
        <v>6.9237278558388917</v>
      </c>
      <c r="E6863" s="95">
        <v>6.3382131367991139</v>
      </c>
      <c r="F6863" s="96"/>
      <c r="I6863" s="44"/>
      <c r="J6863" s="45"/>
      <c r="L6863" s="44"/>
      <c r="M6863" s="44"/>
      <c r="P6863" s="43"/>
      <c r="R6863" s="43"/>
    </row>
    <row r="6864" spans="3:18" x14ac:dyDescent="0.25">
      <c r="C6864" s="41">
        <v>7.6286323016816269</v>
      </c>
      <c r="D6864" s="47">
        <v>6.9237278708915397</v>
      </c>
      <c r="E6864" s="95">
        <v>6.33821315579097</v>
      </c>
      <c r="F6864" s="96"/>
      <c r="I6864" s="44"/>
      <c r="J6864" s="45"/>
      <c r="L6864" s="44"/>
      <c r="M6864" s="44"/>
      <c r="P6864" s="43"/>
      <c r="R6864" s="43"/>
    </row>
    <row r="6865" spans="3:18" x14ac:dyDescent="0.25">
      <c r="C6865" s="41">
        <v>7.628632323756058</v>
      </c>
      <c r="D6865" s="47">
        <v>6.9237278859121725</v>
      </c>
      <c r="E6865" s="95">
        <v>6.3382131747424832</v>
      </c>
      <c r="F6865" s="96"/>
      <c r="I6865" s="44"/>
      <c r="J6865" s="45"/>
      <c r="L6865" s="44"/>
      <c r="M6865" s="44"/>
      <c r="P6865" s="43"/>
      <c r="R6865" s="43"/>
    </row>
    <row r="6866" spans="3:18" x14ac:dyDescent="0.25">
      <c r="C6866" s="41">
        <v>7.6286323457835223</v>
      </c>
      <c r="D6866" s="47">
        <v>6.9237279009008459</v>
      </c>
      <c r="E6866" s="95">
        <v>6.3382131936537336</v>
      </c>
      <c r="F6866" s="96"/>
      <c r="I6866" s="44"/>
      <c r="J6866" s="45"/>
      <c r="L6866" s="44"/>
      <c r="M6866" s="44"/>
      <c r="P6866" s="43"/>
      <c r="R6866" s="43"/>
    </row>
    <row r="6867" spans="3:18" x14ac:dyDescent="0.25">
      <c r="C6867" s="41">
        <v>7.6286323677641104</v>
      </c>
      <c r="D6867" s="47">
        <v>6.9237279158576328</v>
      </c>
      <c r="E6867" s="95">
        <v>6.3382132125248063</v>
      </c>
      <c r="F6867" s="96"/>
      <c r="I6867" s="44"/>
      <c r="J6867" s="45"/>
      <c r="L6867" s="44"/>
      <c r="M6867" s="44"/>
      <c r="P6867" s="43"/>
      <c r="R6867" s="43"/>
    </row>
    <row r="6868" spans="3:18" x14ac:dyDescent="0.25">
      <c r="C6868" s="41">
        <v>7.6286323896979233</v>
      </c>
      <c r="D6868" s="47">
        <v>6.9237279307826087</v>
      </c>
      <c r="E6868" s="95">
        <v>6.3382132313557875</v>
      </c>
      <c r="F6868" s="96"/>
      <c r="I6868" s="44"/>
      <c r="J6868" s="45"/>
      <c r="L6868" s="44"/>
      <c r="M6868" s="44"/>
      <c r="P6868" s="43"/>
      <c r="R6868" s="43"/>
    </row>
    <row r="6869" spans="3:18" x14ac:dyDescent="0.25">
      <c r="C6869" s="41">
        <v>7.6286324115850572</v>
      </c>
      <c r="D6869" s="47">
        <v>6.9237279456758367</v>
      </c>
      <c r="E6869" s="95">
        <v>6.3382132501467661</v>
      </c>
      <c r="F6869" s="96"/>
      <c r="I6869" s="44"/>
      <c r="J6869" s="45"/>
      <c r="L6869" s="44"/>
      <c r="M6869" s="44"/>
      <c r="P6869" s="43"/>
      <c r="R6869" s="43"/>
    </row>
    <row r="6870" spans="3:18" x14ac:dyDescent="0.25">
      <c r="C6870" s="41">
        <v>7.6286324334256168</v>
      </c>
      <c r="D6870" s="47">
        <v>6.9237279605373763</v>
      </c>
      <c r="E6870" s="95">
        <v>6.3382132688978112</v>
      </c>
      <c r="F6870" s="96"/>
      <c r="I6870" s="44"/>
      <c r="J6870" s="45"/>
      <c r="L6870" s="44"/>
      <c r="M6870" s="44"/>
      <c r="P6870" s="43"/>
      <c r="R6870" s="43"/>
    </row>
    <row r="6871" spans="3:18" x14ac:dyDescent="0.25">
      <c r="C6871" s="41">
        <v>7.6286324552197087</v>
      </c>
      <c r="D6871" s="47">
        <v>6.9237279753672993</v>
      </c>
      <c r="E6871" s="95">
        <v>6.3382132876090251</v>
      </c>
      <c r="F6871" s="96"/>
      <c r="I6871" s="44"/>
      <c r="J6871" s="45"/>
      <c r="L6871" s="44"/>
      <c r="M6871" s="44"/>
      <c r="P6871" s="43"/>
      <c r="R6871" s="43"/>
    </row>
    <row r="6872" spans="3:18" x14ac:dyDescent="0.25">
      <c r="C6872" s="41">
        <v>7.6286324769674128</v>
      </c>
      <c r="D6872" s="47">
        <v>6.9237279901656761</v>
      </c>
      <c r="E6872" s="95">
        <v>6.3382133062804895</v>
      </c>
      <c r="F6872" s="96"/>
      <c r="I6872" s="44"/>
      <c r="J6872" s="45"/>
      <c r="L6872" s="44"/>
      <c r="M6872" s="44"/>
      <c r="P6872" s="43"/>
      <c r="R6872" s="43"/>
    </row>
    <row r="6873" spans="3:18" x14ac:dyDescent="0.25">
      <c r="C6873" s="41">
        <v>7.6286324986688321</v>
      </c>
      <c r="D6873" s="47">
        <v>6.9237280049325687</v>
      </c>
      <c r="E6873" s="95">
        <v>6.3382133249122834</v>
      </c>
      <c r="F6873" s="96"/>
      <c r="I6873" s="44"/>
      <c r="J6873" s="45"/>
      <c r="L6873" s="44"/>
      <c r="M6873" s="44"/>
      <c r="P6873" s="43"/>
      <c r="R6873" s="43"/>
    </row>
    <row r="6874" spans="3:18" x14ac:dyDescent="0.25">
      <c r="C6874" s="41">
        <v>7.628632520324075</v>
      </c>
      <c r="D6874" s="47">
        <v>6.9237280196680482</v>
      </c>
      <c r="E6874" s="95">
        <v>6.3382133435044912</v>
      </c>
      <c r="F6874" s="96"/>
      <c r="I6874" s="44"/>
      <c r="J6874" s="45"/>
      <c r="L6874" s="44"/>
      <c r="M6874" s="44"/>
      <c r="P6874" s="43"/>
      <c r="R6874" s="43"/>
    </row>
    <row r="6875" spans="3:18" x14ac:dyDescent="0.25">
      <c r="C6875" s="41">
        <v>7.6286325419332339</v>
      </c>
      <c r="D6875" s="47">
        <v>6.9237280343721803</v>
      </c>
      <c r="E6875" s="95">
        <v>6.3382133620571963</v>
      </c>
      <c r="F6875" s="96"/>
      <c r="I6875" s="44"/>
      <c r="J6875" s="45"/>
      <c r="L6875" s="44"/>
      <c r="M6875" s="44"/>
      <c r="P6875" s="43"/>
      <c r="R6875" s="43"/>
    </row>
    <row r="6876" spans="3:18" x14ac:dyDescent="0.25">
      <c r="C6876" s="41">
        <v>7.6286325634963923</v>
      </c>
      <c r="D6876" s="47">
        <v>6.9237280490450335</v>
      </c>
      <c r="E6876" s="95">
        <v>6.3382133805704903</v>
      </c>
      <c r="F6876" s="96"/>
      <c r="I6876" s="44"/>
      <c r="J6876" s="45"/>
      <c r="L6876" s="44"/>
      <c r="M6876" s="44"/>
      <c r="P6876" s="43"/>
      <c r="R6876" s="43"/>
    </row>
    <row r="6877" spans="3:18" x14ac:dyDescent="0.25">
      <c r="C6877" s="41">
        <v>7.6286325850136798</v>
      </c>
      <c r="D6877" s="47">
        <v>6.9237280636866547</v>
      </c>
      <c r="E6877" s="95">
        <v>6.3382133990444416</v>
      </c>
      <c r="F6877" s="96"/>
      <c r="I6877" s="44"/>
      <c r="J6877" s="45"/>
      <c r="L6877" s="44"/>
      <c r="M6877" s="44"/>
      <c r="P6877" s="43"/>
      <c r="R6877" s="43"/>
    </row>
    <row r="6878" spans="3:18" x14ac:dyDescent="0.25">
      <c r="C6878" s="41">
        <v>7.6286326064851604</v>
      </c>
      <c r="D6878" s="47">
        <v>6.9237280782971418</v>
      </c>
      <c r="E6878" s="95">
        <v>6.3382134174791398</v>
      </c>
      <c r="F6878" s="96"/>
      <c r="I6878" s="44"/>
      <c r="J6878" s="45"/>
      <c r="L6878" s="44"/>
      <c r="M6878" s="44"/>
      <c r="P6878" s="43"/>
      <c r="R6878" s="43"/>
    </row>
    <row r="6879" spans="3:18" x14ac:dyDescent="0.25">
      <c r="C6879" s="41">
        <v>7.6286326279109549</v>
      </c>
      <c r="D6879" s="47">
        <v>6.9237280928765328</v>
      </c>
      <c r="E6879" s="95">
        <v>6.3382134358746738</v>
      </c>
      <c r="F6879" s="96"/>
      <c r="I6879" s="44"/>
      <c r="J6879" s="45"/>
      <c r="L6879" s="44"/>
      <c r="M6879" s="44"/>
      <c r="P6879" s="43"/>
      <c r="R6879" s="43"/>
    </row>
    <row r="6880" spans="3:18" x14ac:dyDescent="0.25">
      <c r="C6880" s="41">
        <v>7.6286326492911414</v>
      </c>
      <c r="D6880" s="47">
        <v>6.9237281074249184</v>
      </c>
      <c r="E6880" s="95">
        <v>6.3382134542311235</v>
      </c>
      <c r="F6880" s="96"/>
      <c r="I6880" s="44"/>
      <c r="J6880" s="45"/>
      <c r="L6880" s="44"/>
      <c r="M6880" s="44"/>
      <c r="P6880" s="43"/>
      <c r="R6880" s="43"/>
    </row>
    <row r="6881" spans="3:19" x14ac:dyDescent="0.25">
      <c r="C6881" s="41">
        <v>7.6286326706258318</v>
      </c>
      <c r="D6881" s="47">
        <v>6.923728121942343</v>
      </c>
      <c r="E6881" s="95">
        <v>6.3382134725485679</v>
      </c>
      <c r="F6881" s="96"/>
      <c r="I6881" s="44"/>
      <c r="J6881" s="45"/>
      <c r="L6881" s="44"/>
      <c r="M6881" s="44"/>
      <c r="P6881" s="43"/>
      <c r="R6881" s="43"/>
    </row>
    <row r="6882" spans="3:19" x14ac:dyDescent="0.25">
      <c r="C6882" s="41">
        <v>7.6286326919151133</v>
      </c>
      <c r="D6882" s="47">
        <v>6.9237281364288883</v>
      </c>
      <c r="E6882" s="95">
        <v>6.3382134908270897</v>
      </c>
      <c r="F6882" s="96"/>
      <c r="I6882" s="44"/>
      <c r="J6882" s="45"/>
      <c r="L6882" s="44"/>
      <c r="M6882" s="44"/>
      <c r="P6882" s="43"/>
      <c r="R6882" s="43"/>
    </row>
    <row r="6883" spans="3:19" x14ac:dyDescent="0.25">
      <c r="C6883" s="41">
        <v>7.6286327131590852</v>
      </c>
      <c r="D6883" s="47">
        <v>6.923728150884596</v>
      </c>
      <c r="E6883" s="95">
        <v>6.3382135090667786</v>
      </c>
      <c r="F6883" s="96"/>
      <c r="I6883" s="44"/>
      <c r="J6883" s="45"/>
      <c r="L6883" s="44"/>
      <c r="M6883" s="44"/>
      <c r="P6883" s="43"/>
      <c r="R6883" s="43"/>
    </row>
    <row r="6884" spans="3:19" x14ac:dyDescent="0.25">
      <c r="C6884" s="41">
        <v>7.6286327343578382</v>
      </c>
      <c r="D6884" s="47">
        <v>6.9237281653095568</v>
      </c>
      <c r="E6884" s="95">
        <v>6.3382135272677003</v>
      </c>
      <c r="F6884" s="96"/>
      <c r="I6884" s="44"/>
      <c r="J6884" s="45"/>
      <c r="L6884" s="44"/>
      <c r="M6884" s="44"/>
      <c r="P6884" s="43"/>
      <c r="R6884" s="43"/>
    </row>
    <row r="6885" spans="3:19" x14ac:dyDescent="0.25">
      <c r="C6885" s="41">
        <v>7.6286327555114735</v>
      </c>
      <c r="D6885" s="47">
        <v>6.923728179703823</v>
      </c>
      <c r="E6885" s="95">
        <v>6.3382135454299542</v>
      </c>
      <c r="F6885" s="96"/>
      <c r="I6885" s="44"/>
      <c r="J6885" s="45"/>
      <c r="L6885" s="44"/>
      <c r="M6885" s="44"/>
      <c r="P6885" s="43"/>
      <c r="R6885" s="43"/>
    </row>
    <row r="6886" spans="3:19" x14ac:dyDescent="0.25">
      <c r="C6886" s="41">
        <v>7.6286327766200941</v>
      </c>
      <c r="D6886" s="47">
        <v>6.9237281940674711</v>
      </c>
      <c r="E6886" s="95">
        <v>6.3382135635536123</v>
      </c>
      <c r="F6886" s="96"/>
      <c r="I6886" s="44"/>
      <c r="J6886" s="45"/>
      <c r="L6886" s="44"/>
      <c r="M6886" s="44"/>
      <c r="P6886" s="43"/>
      <c r="R6886" s="43"/>
    </row>
    <row r="6887" spans="3:19" x14ac:dyDescent="0.25">
      <c r="C6887" s="41">
        <v>7.6286327976837782</v>
      </c>
      <c r="D6887" s="47">
        <v>6.9237282084005534</v>
      </c>
      <c r="E6887" s="95">
        <v>6.3382135816387635</v>
      </c>
      <c r="F6887" s="96"/>
      <c r="I6887" s="44"/>
      <c r="J6887" s="45"/>
      <c r="L6887" s="44"/>
      <c r="M6887" s="44"/>
      <c r="P6887" s="43"/>
      <c r="R6887" s="43"/>
    </row>
    <row r="6888" spans="3:19" x14ac:dyDescent="0.25">
      <c r="C6888" s="41">
        <v>7.6286328187026307</v>
      </c>
      <c r="D6888" s="47">
        <v>6.9237282227031285</v>
      </c>
      <c r="E6888" s="95">
        <v>6.3382135996854876</v>
      </c>
      <c r="F6888" s="96"/>
      <c r="I6888" s="44"/>
      <c r="J6888" s="45"/>
      <c r="L6888" s="44"/>
      <c r="M6888" s="44"/>
      <c r="P6888" s="43"/>
      <c r="R6888" s="43"/>
    </row>
    <row r="6889" spans="3:19" x14ac:dyDescent="0.25">
      <c r="C6889" s="41">
        <v>7.6286328396767562</v>
      </c>
      <c r="D6889" s="47">
        <v>6.9237282369752853</v>
      </c>
      <c r="E6889" s="95">
        <v>6.3382136176938513</v>
      </c>
      <c r="F6889" s="96"/>
      <c r="I6889" s="44"/>
      <c r="J6889" s="45"/>
      <c r="L6889" s="44"/>
      <c r="M6889" s="44"/>
      <c r="P6889" s="43"/>
      <c r="R6889" s="43"/>
    </row>
    <row r="6890" spans="3:19" x14ac:dyDescent="0.25">
      <c r="C6890" s="41">
        <v>7.6286328606062224</v>
      </c>
      <c r="D6890" s="47">
        <v>6.9237282512170655</v>
      </c>
      <c r="E6890" s="95">
        <v>6.3382136356639656</v>
      </c>
      <c r="F6890" s="96"/>
      <c r="I6890" s="44"/>
      <c r="J6890" s="45"/>
      <c r="L6890" s="44"/>
      <c r="M6890" s="44"/>
      <c r="P6890" s="43"/>
      <c r="R6890" s="43"/>
    </row>
    <row r="6891" spans="3:19" x14ac:dyDescent="0.25">
      <c r="C6891" s="41">
        <v>7.6286328814911535</v>
      </c>
      <c r="D6891" s="47">
        <v>6.9237282654285419</v>
      </c>
      <c r="E6891" s="95">
        <v>6.3382136535958749</v>
      </c>
      <c r="F6891" s="96"/>
      <c r="I6891" s="44"/>
      <c r="J6891" s="45"/>
      <c r="L6891" s="44"/>
      <c r="M6891" s="44"/>
      <c r="P6891" s="43"/>
      <c r="R6891" s="43"/>
    </row>
    <row r="6892" spans="3:19" x14ac:dyDescent="0.25">
      <c r="C6892" s="41">
        <v>7.6286329023316242</v>
      </c>
      <c r="D6892" s="47">
        <v>6.9237282796097848</v>
      </c>
      <c r="E6892" s="95">
        <v>6.3382136714896902</v>
      </c>
      <c r="F6892" s="96"/>
      <c r="I6892" s="44"/>
      <c r="J6892" s="45"/>
      <c r="L6892" s="44"/>
      <c r="M6892" s="44"/>
      <c r="P6892" s="43"/>
      <c r="R6892" s="43"/>
      <c r="S6892" s="42"/>
    </row>
    <row r="6893" spans="3:19" x14ac:dyDescent="0.25">
      <c r="C6893" s="41">
        <v>7.6286329231277445</v>
      </c>
      <c r="D6893" s="47">
        <v>6.9237282937608429</v>
      </c>
      <c r="E6893" s="95">
        <v>6.3382136893454737</v>
      </c>
      <c r="F6893" s="96"/>
      <c r="I6893" s="44"/>
      <c r="J6893" s="45"/>
      <c r="L6893" s="44"/>
      <c r="M6893" s="44"/>
      <c r="P6893" s="43"/>
      <c r="R6893" s="43"/>
      <c r="S6893" s="42"/>
    </row>
    <row r="6894" spans="3:19" x14ac:dyDescent="0.25">
      <c r="C6894" s="41">
        <v>7.6286329438795892</v>
      </c>
      <c r="D6894" s="47">
        <v>6.9237283078818024</v>
      </c>
      <c r="E6894" s="95">
        <v>6.3382137071633178</v>
      </c>
      <c r="F6894" s="96"/>
      <c r="I6894" s="44"/>
      <c r="J6894" s="45"/>
      <c r="L6894" s="44"/>
      <c r="M6894" s="44"/>
      <c r="P6894" s="43"/>
      <c r="R6894" s="43"/>
      <c r="S6894" s="42"/>
    </row>
    <row r="6895" spans="3:19" x14ac:dyDescent="0.25">
      <c r="C6895" s="41">
        <v>7.6286329645872613</v>
      </c>
      <c r="D6895" s="47">
        <v>6.923728321972705</v>
      </c>
      <c r="E6895" s="95">
        <v>6.3382137249432953</v>
      </c>
      <c r="F6895" s="96"/>
      <c r="I6895" s="44"/>
      <c r="J6895" s="45"/>
      <c r="L6895" s="44"/>
      <c r="M6895" s="44"/>
      <c r="P6895" s="43"/>
      <c r="R6895" s="43"/>
      <c r="S6895" s="42"/>
    </row>
    <row r="6896" spans="3:19" x14ac:dyDescent="0.25">
      <c r="C6896" s="41">
        <v>7.6286329852508636</v>
      </c>
      <c r="D6896" s="47">
        <v>6.9237283360336264</v>
      </c>
      <c r="E6896" s="95">
        <v>6.3382137426854905</v>
      </c>
      <c r="F6896" s="96"/>
      <c r="I6896" s="44"/>
      <c r="J6896" s="45"/>
      <c r="L6896" s="44"/>
      <c r="M6896" s="44"/>
      <c r="P6896" s="43"/>
      <c r="R6896" s="43"/>
      <c r="S6896" s="42"/>
    </row>
    <row r="6897" spans="3:19" x14ac:dyDescent="0.25">
      <c r="C6897" s="41">
        <v>7.6286330058704781</v>
      </c>
      <c r="D6897" s="47">
        <v>6.9237283500646276</v>
      </c>
      <c r="E6897" s="95">
        <v>6.3382137603899773</v>
      </c>
      <c r="F6897" s="96"/>
      <c r="I6897" s="44"/>
      <c r="J6897" s="45"/>
      <c r="L6897" s="44"/>
      <c r="M6897" s="44"/>
      <c r="P6897" s="43"/>
      <c r="R6897" s="43"/>
      <c r="S6897" s="42"/>
    </row>
    <row r="6898" spans="3:19" x14ac:dyDescent="0.25">
      <c r="C6898" s="41">
        <v>7.628633026446197</v>
      </c>
      <c r="D6898" s="47">
        <v>6.9237283640657621</v>
      </c>
      <c r="E6898" s="95">
        <v>6.3382137780568373</v>
      </c>
      <c r="F6898" s="96"/>
      <c r="I6898" s="44"/>
      <c r="J6898" s="45"/>
      <c r="L6898" s="44"/>
      <c r="M6898" s="44"/>
      <c r="P6898" s="43"/>
      <c r="R6898" s="43"/>
      <c r="S6898" s="42"/>
    </row>
    <row r="6899" spans="3:19" x14ac:dyDescent="0.25">
      <c r="C6899" s="41">
        <v>7.6286330469781181</v>
      </c>
      <c r="D6899" s="47">
        <v>6.923728378037115</v>
      </c>
      <c r="E6899" s="95">
        <v>6.3382137956861513</v>
      </c>
      <c r="F6899" s="96"/>
      <c r="I6899" s="44"/>
      <c r="J6899" s="45"/>
      <c r="L6899" s="44"/>
      <c r="M6899" s="44"/>
      <c r="P6899" s="43"/>
      <c r="R6899" s="43"/>
      <c r="S6899" s="42"/>
    </row>
    <row r="6900" spans="3:19" x14ac:dyDescent="0.25">
      <c r="C6900" s="41">
        <v>7.6286330674663354</v>
      </c>
      <c r="D6900" s="47">
        <v>6.9237283919787327</v>
      </c>
      <c r="E6900" s="95">
        <v>6.3382138132780046</v>
      </c>
      <c r="F6900" s="96"/>
      <c r="I6900" s="44"/>
      <c r="J6900" s="45"/>
      <c r="L6900" s="44"/>
      <c r="M6900" s="44"/>
      <c r="P6900" s="43"/>
      <c r="R6900" s="43"/>
      <c r="S6900" s="42"/>
    </row>
    <row r="6901" spans="3:19" x14ac:dyDescent="0.25">
      <c r="C6901" s="41">
        <v>7.6286330879109361</v>
      </c>
      <c r="D6901" s="47">
        <v>6.9237284058906825</v>
      </c>
      <c r="E6901" s="95">
        <v>6.3382138308324691</v>
      </c>
      <c r="F6901" s="96"/>
      <c r="I6901" s="44"/>
      <c r="J6901" s="45"/>
      <c r="L6901" s="44"/>
      <c r="M6901" s="44"/>
      <c r="P6901" s="43"/>
      <c r="R6901" s="43"/>
      <c r="S6901" s="42"/>
    </row>
    <row r="6902" spans="3:19" x14ac:dyDescent="0.25">
      <c r="C6902" s="41">
        <v>7.6286331083120178</v>
      </c>
      <c r="D6902" s="47">
        <v>6.9237284197730284</v>
      </c>
      <c r="E6902" s="95">
        <v>6.3382138483496311</v>
      </c>
      <c r="F6902" s="96"/>
      <c r="I6902" s="44"/>
      <c r="J6902" s="45"/>
      <c r="L6902" s="44"/>
      <c r="M6902" s="44"/>
      <c r="P6902" s="43"/>
      <c r="R6902" s="43"/>
      <c r="S6902" s="42"/>
    </row>
    <row r="6903" spans="3:19" x14ac:dyDescent="0.25">
      <c r="C6903" s="41">
        <v>7.6286331286696747</v>
      </c>
      <c r="D6903" s="47">
        <v>6.9237284336258265</v>
      </c>
      <c r="E6903" s="95">
        <v>6.3382138658295597</v>
      </c>
      <c r="F6903" s="96"/>
      <c r="I6903" s="44"/>
      <c r="J6903" s="45"/>
      <c r="L6903" s="44"/>
      <c r="M6903" s="44"/>
      <c r="P6903" s="43"/>
      <c r="R6903" s="43"/>
      <c r="S6903" s="42"/>
    </row>
    <row r="6904" spans="3:19" x14ac:dyDescent="0.25">
      <c r="C6904" s="41">
        <v>7.6286331489839938</v>
      </c>
      <c r="D6904" s="47">
        <v>6.9237284474491423</v>
      </c>
      <c r="E6904" s="95">
        <v>6.3382138832723403</v>
      </c>
      <c r="F6904" s="96"/>
      <c r="I6904" s="44"/>
      <c r="J6904" s="45"/>
      <c r="L6904" s="44"/>
      <c r="M6904" s="44"/>
      <c r="P6904" s="43"/>
      <c r="R6904" s="43"/>
      <c r="S6904" s="42"/>
    </row>
    <row r="6905" spans="3:19" x14ac:dyDescent="0.25">
      <c r="C6905" s="41">
        <v>7.6286331692550622</v>
      </c>
      <c r="D6905" s="47">
        <v>6.923728461243047</v>
      </c>
      <c r="E6905" s="95">
        <v>6.3382139006780429</v>
      </c>
      <c r="F6905" s="96"/>
      <c r="I6905" s="44"/>
      <c r="J6905" s="45"/>
      <c r="L6905" s="44"/>
      <c r="M6905" s="44"/>
      <c r="P6905" s="43"/>
      <c r="R6905" s="43"/>
      <c r="S6905" s="42"/>
    </row>
    <row r="6906" spans="3:19" x14ac:dyDescent="0.25">
      <c r="C6906" s="41">
        <v>7.6286331894829811</v>
      </c>
      <c r="D6906" s="47">
        <v>6.9237284750075965</v>
      </c>
      <c r="E6906" s="95">
        <v>6.3382139180467583</v>
      </c>
      <c r="F6906" s="96"/>
      <c r="I6906" s="44"/>
      <c r="J6906" s="45"/>
      <c r="L6906" s="44"/>
      <c r="M6906" s="44"/>
      <c r="P6906" s="43"/>
      <c r="R6906" s="43"/>
      <c r="S6906" s="42"/>
    </row>
    <row r="6907" spans="3:19" x14ac:dyDescent="0.25">
      <c r="C6907" s="41">
        <v>7.628633209667834</v>
      </c>
      <c r="D6907" s="47">
        <v>6.9237284887428601</v>
      </c>
      <c r="E6907" s="95">
        <v>6.3382139353785609</v>
      </c>
      <c r="F6907" s="96"/>
      <c r="I6907" s="44"/>
      <c r="J6907" s="45"/>
      <c r="L6907" s="44"/>
      <c r="M6907" s="44"/>
      <c r="P6907" s="43"/>
      <c r="R6907" s="43"/>
      <c r="S6907" s="42"/>
    </row>
    <row r="6908" spans="3:19" x14ac:dyDescent="0.25">
      <c r="C6908" s="41">
        <v>7.6286332298097186</v>
      </c>
      <c r="D6908" s="47">
        <v>6.9237285024488866</v>
      </c>
      <c r="E6908" s="95">
        <v>6.3382139526735219</v>
      </c>
      <c r="F6908" s="96"/>
      <c r="I6908" s="44"/>
      <c r="J6908" s="45"/>
      <c r="L6908" s="44"/>
      <c r="M6908" s="44"/>
      <c r="P6908" s="43"/>
      <c r="R6908" s="43"/>
      <c r="S6908" s="42"/>
    </row>
    <row r="6909" spans="3:19" x14ac:dyDescent="0.25">
      <c r="C6909" s="41">
        <v>7.6286332499087202</v>
      </c>
      <c r="D6909" s="47">
        <v>6.9237285161257365</v>
      </c>
      <c r="E6909" s="95">
        <v>6.3382139699317248</v>
      </c>
      <c r="F6909" s="96"/>
      <c r="I6909" s="44"/>
      <c r="J6909" s="45"/>
      <c r="L6909" s="44"/>
      <c r="M6909" s="44"/>
      <c r="P6909" s="43"/>
      <c r="R6909" s="43"/>
      <c r="S6909" s="42"/>
    </row>
    <row r="6910" spans="3:19" x14ac:dyDescent="0.25">
      <c r="C6910" s="41">
        <v>7.62863326996494</v>
      </c>
      <c r="D6910" s="47">
        <v>6.9237285297734852</v>
      </c>
      <c r="E6910" s="95">
        <v>6.3382139871532477</v>
      </c>
      <c r="F6910" s="96"/>
      <c r="I6910" s="44"/>
      <c r="J6910" s="45"/>
      <c r="L6910" s="44"/>
      <c r="M6910" s="44"/>
      <c r="P6910" s="43"/>
      <c r="R6910" s="43"/>
      <c r="S6910" s="42"/>
    </row>
    <row r="6911" spans="3:19" x14ac:dyDescent="0.25">
      <c r="C6911" s="41">
        <v>7.6286332899784544</v>
      </c>
      <c r="D6911" s="47">
        <v>6.9237285433921807</v>
      </c>
      <c r="E6911" s="95">
        <v>6.3382140043381678</v>
      </c>
      <c r="F6911" s="96"/>
      <c r="I6911" s="44"/>
      <c r="J6911" s="45"/>
      <c r="L6911" s="44"/>
      <c r="M6911" s="44"/>
      <c r="P6911" s="43"/>
      <c r="R6911" s="43"/>
      <c r="S6911" s="42"/>
    </row>
    <row r="6912" spans="3:19" x14ac:dyDescent="0.25">
      <c r="C6912" s="41">
        <v>7.6286333099493628</v>
      </c>
      <c r="D6912" s="47">
        <v>6.9237285569819029</v>
      </c>
      <c r="E6912" s="95">
        <v>6.3382140214865661</v>
      </c>
      <c r="F6912" s="96"/>
      <c r="I6912" s="44"/>
      <c r="J6912" s="45"/>
      <c r="L6912" s="44"/>
      <c r="M6912" s="44"/>
      <c r="P6912" s="43"/>
      <c r="R6912" s="43"/>
      <c r="S6912" s="42"/>
    </row>
    <row r="6913" spans="3:19" x14ac:dyDescent="0.25">
      <c r="C6913" s="41">
        <v>7.628633329877756</v>
      </c>
      <c r="D6913" s="47">
        <v>6.923728570542691</v>
      </c>
      <c r="E6913" s="95">
        <v>6.3382140385985046</v>
      </c>
      <c r="F6913" s="96"/>
      <c r="I6913" s="44"/>
      <c r="J6913" s="45"/>
      <c r="L6913" s="44"/>
      <c r="M6913" s="44"/>
      <c r="P6913" s="43"/>
      <c r="R6913" s="43"/>
      <c r="S6913" s="42"/>
    </row>
    <row r="6914" spans="3:19" x14ac:dyDescent="0.25">
      <c r="C6914" s="41">
        <v>7.6286333497637209</v>
      </c>
      <c r="D6914" s="47">
        <v>6.9237285840746265</v>
      </c>
      <c r="E6914" s="95">
        <v>6.3382140556740811</v>
      </c>
      <c r="F6914" s="96"/>
      <c r="I6914" s="44"/>
      <c r="J6914" s="45"/>
      <c r="L6914" s="44"/>
      <c r="M6914" s="44"/>
      <c r="P6914" s="43"/>
      <c r="R6914" s="43"/>
      <c r="S6914" s="42"/>
    </row>
    <row r="6915" spans="3:19" x14ac:dyDescent="0.25">
      <c r="C6915" s="41">
        <v>7.6286333696073481</v>
      </c>
      <c r="D6915" s="47">
        <v>6.9237285975777629</v>
      </c>
      <c r="E6915" s="95">
        <v>6.3382140727133525</v>
      </c>
      <c r="F6915" s="96"/>
      <c r="I6915" s="44"/>
      <c r="J6915" s="45"/>
      <c r="L6915" s="44"/>
      <c r="M6915" s="44"/>
      <c r="P6915" s="43"/>
      <c r="R6915" s="43"/>
      <c r="S6915" s="42"/>
    </row>
    <row r="6916" spans="3:19" x14ac:dyDescent="0.25">
      <c r="C6916" s="41">
        <v>7.6286333894087228</v>
      </c>
      <c r="D6916" s="47">
        <v>6.9237286110521472</v>
      </c>
      <c r="E6916" s="95">
        <v>6.3382140897164145</v>
      </c>
      <c r="F6916" s="96"/>
      <c r="I6916" s="44"/>
      <c r="J6916" s="45"/>
      <c r="L6916" s="44"/>
      <c r="M6916" s="44"/>
      <c r="P6916" s="43"/>
      <c r="R6916" s="43"/>
      <c r="S6916" s="42"/>
    </row>
    <row r="6917" spans="3:19" x14ac:dyDescent="0.25">
      <c r="C6917" s="41">
        <v>7.6286334091679429</v>
      </c>
      <c r="D6917" s="47">
        <v>6.9237286244978637</v>
      </c>
      <c r="E6917" s="95">
        <v>6.3382141066833313</v>
      </c>
      <c r="F6917" s="96"/>
      <c r="I6917" s="44"/>
      <c r="J6917" s="45"/>
      <c r="L6917" s="44"/>
      <c r="M6917" s="44"/>
      <c r="P6917" s="43"/>
      <c r="R6917" s="43"/>
      <c r="S6917" s="42"/>
    </row>
    <row r="6918" spans="3:19" x14ac:dyDescent="0.25">
      <c r="C6918" s="41">
        <v>7.6286334288850917</v>
      </c>
      <c r="D6918" s="47">
        <v>6.9237286379149605</v>
      </c>
      <c r="E6918" s="95">
        <v>6.3382141236141836</v>
      </c>
      <c r="F6918" s="96"/>
      <c r="I6918" s="44"/>
      <c r="J6918" s="45"/>
      <c r="L6918" s="44"/>
      <c r="M6918" s="44"/>
      <c r="P6918" s="43"/>
      <c r="R6918" s="43"/>
      <c r="S6918" s="42"/>
    </row>
    <row r="6919" spans="3:19" x14ac:dyDescent="0.25">
      <c r="C6919" s="41">
        <v>7.6286334485602687</v>
      </c>
      <c r="D6919" s="47">
        <v>6.9237286513034961</v>
      </c>
      <c r="E6919" s="95">
        <v>6.3382141405090513</v>
      </c>
      <c r="F6919" s="96"/>
      <c r="I6919" s="44"/>
      <c r="J6919" s="45"/>
      <c r="L6919" s="44"/>
      <c r="M6919" s="44"/>
      <c r="P6919" s="43"/>
      <c r="R6919" s="43"/>
      <c r="S6919" s="42"/>
    </row>
    <row r="6920" spans="3:19" x14ac:dyDescent="0.25">
      <c r="C6920" s="41">
        <v>7.6286334681935415</v>
      </c>
      <c r="D6920" s="47">
        <v>6.9237286646635381</v>
      </c>
      <c r="E6920" s="95">
        <v>6.3382141573679975</v>
      </c>
      <c r="F6920" s="96"/>
      <c r="I6920" s="44"/>
      <c r="J6920" s="45"/>
      <c r="L6920" s="44"/>
      <c r="M6920" s="44"/>
      <c r="P6920" s="43"/>
      <c r="R6920" s="43"/>
      <c r="S6920" s="42"/>
    </row>
    <row r="6921" spans="3:19" x14ac:dyDescent="0.25">
      <c r="C6921" s="41">
        <v>7.6286334877850166</v>
      </c>
      <c r="D6921" s="47">
        <v>6.9237286779951495</v>
      </c>
      <c r="E6921" s="95">
        <v>6.3382141741911084</v>
      </c>
      <c r="F6921" s="96"/>
      <c r="I6921" s="44"/>
      <c r="J6921" s="45"/>
      <c r="L6921" s="44"/>
      <c r="M6921" s="44"/>
      <c r="P6921" s="43"/>
      <c r="R6921" s="43"/>
      <c r="S6921" s="42"/>
    </row>
    <row r="6922" spans="3:19" x14ac:dyDescent="0.25">
      <c r="C6922" s="41">
        <v>7.6286335073347917</v>
      </c>
      <c r="D6922" s="47">
        <v>6.9237286912983746</v>
      </c>
      <c r="E6922" s="95">
        <v>6.3382141909784613</v>
      </c>
      <c r="F6922" s="96"/>
      <c r="I6922" s="44"/>
      <c r="J6922" s="45"/>
      <c r="L6922" s="44"/>
      <c r="M6922" s="44"/>
      <c r="P6922" s="43"/>
      <c r="R6922" s="43"/>
      <c r="S6922" s="42"/>
    </row>
    <row r="6923" spans="3:19" x14ac:dyDescent="0.25">
      <c r="C6923" s="41">
        <v>7.6286335268429291</v>
      </c>
      <c r="D6923" s="47">
        <v>6.9237287045732847</v>
      </c>
      <c r="E6923" s="95">
        <v>6.3382142077301342</v>
      </c>
      <c r="F6923" s="96"/>
      <c r="I6923" s="44"/>
      <c r="J6923" s="45"/>
      <c r="L6923" s="44"/>
      <c r="M6923" s="44"/>
      <c r="P6923" s="43"/>
      <c r="R6923" s="43"/>
      <c r="S6923" s="42"/>
    </row>
    <row r="6924" spans="3:19" x14ac:dyDescent="0.25">
      <c r="C6924" s="41">
        <v>7.6286335463095263</v>
      </c>
      <c r="D6924" s="47">
        <v>6.9237287178199471</v>
      </c>
      <c r="E6924" s="95">
        <v>6.3382142244461885</v>
      </c>
      <c r="F6924" s="96"/>
      <c r="I6924" s="44"/>
      <c r="J6924" s="45"/>
      <c r="L6924" s="44"/>
      <c r="M6924" s="44"/>
      <c r="P6924" s="43"/>
      <c r="R6924" s="43"/>
      <c r="S6924" s="42"/>
    </row>
    <row r="6925" spans="3:19" x14ac:dyDescent="0.25">
      <c r="C6925" s="41">
        <v>7.6286335657346811</v>
      </c>
      <c r="D6925" s="47">
        <v>6.9237287310384081</v>
      </c>
      <c r="E6925" s="95">
        <v>6.3382142411267122</v>
      </c>
      <c r="F6925" s="96"/>
      <c r="I6925" s="44"/>
      <c r="J6925" s="45"/>
      <c r="L6925" s="44"/>
      <c r="M6925" s="44"/>
      <c r="P6925" s="43"/>
      <c r="R6925" s="43"/>
      <c r="S6925" s="42"/>
    </row>
    <row r="6926" spans="3:19" x14ac:dyDescent="0.25">
      <c r="C6926" s="41">
        <v>7.6286335851184681</v>
      </c>
      <c r="D6926" s="47">
        <v>6.9237287442287334</v>
      </c>
      <c r="E6926" s="95">
        <v>6.3382142577717842</v>
      </c>
      <c r="F6926" s="96"/>
      <c r="I6926" s="44"/>
      <c r="J6926" s="45"/>
      <c r="L6926" s="44"/>
      <c r="M6926" s="44"/>
      <c r="P6926" s="43"/>
      <c r="R6926" s="43"/>
      <c r="S6926" s="42"/>
    </row>
    <row r="6927" spans="3:19" x14ac:dyDescent="0.25">
      <c r="C6927" s="41">
        <v>7.6286336044609886</v>
      </c>
      <c r="D6927" s="47">
        <v>6.9237287573909816</v>
      </c>
      <c r="E6927" s="95">
        <v>6.3382142743814569</v>
      </c>
      <c r="F6927" s="96"/>
      <c r="I6927" s="44"/>
      <c r="J6927" s="45"/>
      <c r="L6927" s="44"/>
      <c r="M6927" s="44"/>
      <c r="P6927" s="43"/>
      <c r="R6927" s="43"/>
      <c r="S6927" s="42"/>
    </row>
    <row r="6928" spans="3:19" x14ac:dyDescent="0.25">
      <c r="C6928" s="41">
        <v>7.6286336237623225</v>
      </c>
      <c r="D6928" s="47">
        <v>6.9237287705252122</v>
      </c>
      <c r="E6928" s="95">
        <v>6.3382142909558272</v>
      </c>
      <c r="F6928" s="96"/>
      <c r="I6928" s="44"/>
      <c r="J6928" s="45"/>
      <c r="L6928" s="44"/>
      <c r="M6928" s="44"/>
      <c r="P6928" s="43"/>
      <c r="R6928" s="43"/>
      <c r="S6928" s="42"/>
    </row>
    <row r="6929" spans="3:19" x14ac:dyDescent="0.25">
      <c r="C6929" s="41">
        <v>7.6286336430225496</v>
      </c>
      <c r="D6929" s="47">
        <v>6.9237287836314847</v>
      </c>
      <c r="E6929" s="95">
        <v>6.3382143074949608</v>
      </c>
      <c r="F6929" s="96"/>
      <c r="I6929" s="44"/>
      <c r="J6929" s="45"/>
      <c r="L6929" s="44"/>
      <c r="M6929" s="44"/>
      <c r="P6929" s="43"/>
      <c r="R6929" s="43"/>
      <c r="S6929" s="42"/>
    </row>
    <row r="6930" spans="3:19" x14ac:dyDescent="0.25">
      <c r="C6930" s="41">
        <v>7.6286336622417679</v>
      </c>
      <c r="D6930" s="47">
        <v>6.9237287967098533</v>
      </c>
      <c r="E6930" s="95">
        <v>6.3382143239989412</v>
      </c>
      <c r="F6930" s="96"/>
      <c r="I6930" s="44"/>
      <c r="J6930" s="45"/>
      <c r="L6930" s="44"/>
      <c r="M6930" s="44"/>
      <c r="P6930" s="43"/>
      <c r="R6930" s="43"/>
      <c r="S6930" s="42"/>
    </row>
    <row r="6931" spans="3:19" x14ac:dyDescent="0.25">
      <c r="C6931" s="41">
        <v>7.6286336814200677</v>
      </c>
      <c r="D6931" s="47">
        <v>6.9237288097603926</v>
      </c>
      <c r="E6931" s="95">
        <v>6.3382143404678297</v>
      </c>
      <c r="F6931" s="96"/>
      <c r="I6931" s="44"/>
      <c r="J6931" s="45"/>
      <c r="L6931" s="44"/>
      <c r="M6931" s="44"/>
      <c r="P6931" s="43"/>
      <c r="R6931" s="43"/>
      <c r="S6931" s="42"/>
    </row>
    <row r="6932" spans="3:19" x14ac:dyDescent="0.25">
      <c r="C6932" s="41">
        <v>7.628633700557522</v>
      </c>
      <c r="D6932" s="47">
        <v>6.9237288227831417</v>
      </c>
      <c r="E6932" s="95">
        <v>6.3382143569017062</v>
      </c>
      <c r="F6932" s="96"/>
      <c r="I6932" s="44"/>
      <c r="J6932" s="45"/>
      <c r="L6932" s="44"/>
      <c r="M6932" s="44"/>
      <c r="P6932" s="43"/>
      <c r="R6932" s="43"/>
      <c r="S6932" s="42"/>
    </row>
    <row r="6933" spans="3:19" x14ac:dyDescent="0.25">
      <c r="C6933" s="41">
        <v>7.6286337196542338</v>
      </c>
      <c r="D6933" s="47">
        <v>6.923728835778177</v>
      </c>
      <c r="E6933" s="95">
        <v>6.3382143733006506</v>
      </c>
      <c r="F6933" s="96"/>
      <c r="I6933" s="44"/>
      <c r="J6933" s="45"/>
      <c r="L6933" s="44"/>
      <c r="M6933" s="44"/>
      <c r="P6933" s="43"/>
      <c r="R6933" s="43"/>
      <c r="S6933" s="42"/>
    </row>
    <row r="6934" spans="3:19" x14ac:dyDescent="0.25">
      <c r="C6934" s="41">
        <v>7.6286337387102705</v>
      </c>
      <c r="D6934" s="47">
        <v>6.923728848745542</v>
      </c>
      <c r="E6934" s="95">
        <v>6.3382143896647207</v>
      </c>
      <c r="F6934" s="96"/>
      <c r="I6934" s="44"/>
      <c r="J6934" s="45"/>
      <c r="L6934" s="44"/>
      <c r="M6934" s="44"/>
      <c r="P6934" s="43"/>
      <c r="R6934" s="43"/>
      <c r="S6934" s="42"/>
    </row>
    <row r="6935" spans="3:19" x14ac:dyDescent="0.25">
      <c r="C6935" s="41">
        <v>7.6286337577257353</v>
      </c>
      <c r="D6935" s="47">
        <v>6.9237288616853059</v>
      </c>
      <c r="E6935" s="95">
        <v>6.3382144059940142</v>
      </c>
      <c r="F6935" s="96"/>
      <c r="I6935" s="44"/>
      <c r="J6935" s="45"/>
      <c r="L6935" s="44"/>
      <c r="M6935" s="44"/>
      <c r="P6935" s="43"/>
      <c r="R6935" s="43"/>
      <c r="S6935" s="42"/>
    </row>
    <row r="6936" spans="3:19" x14ac:dyDescent="0.25">
      <c r="C6936" s="41">
        <v>7.6286337767006955</v>
      </c>
      <c r="D6936" s="47">
        <v>6.9237288745975203</v>
      </c>
      <c r="E6936" s="95">
        <v>6.3382144222885799</v>
      </c>
      <c r="F6936" s="96"/>
      <c r="I6936" s="44"/>
      <c r="J6936" s="45"/>
      <c r="L6936" s="44"/>
      <c r="M6936" s="44"/>
      <c r="P6936" s="43"/>
      <c r="R6936" s="43"/>
      <c r="S6936" s="42"/>
    </row>
    <row r="6937" spans="3:19" x14ac:dyDescent="0.25">
      <c r="C6937" s="41">
        <v>7.6286337956352597</v>
      </c>
      <c r="D6937" s="47">
        <v>6.9237288874822474</v>
      </c>
      <c r="E6937" s="95">
        <v>6.3382144385485022</v>
      </c>
      <c r="F6937" s="96"/>
      <c r="I6937" s="44"/>
      <c r="J6937" s="45"/>
      <c r="L6937" s="44"/>
      <c r="M6937" s="44"/>
      <c r="P6937" s="43"/>
      <c r="R6937" s="43"/>
      <c r="S6937" s="42"/>
    </row>
    <row r="6938" spans="3:19" x14ac:dyDescent="0.25">
      <c r="C6938" s="41">
        <v>7.628633814529497</v>
      </c>
      <c r="D6938" s="47">
        <v>6.9237289003395501</v>
      </c>
      <c r="E6938" s="95">
        <v>6.3382144547738655</v>
      </c>
      <c r="F6938" s="96"/>
      <c r="I6938" s="44"/>
      <c r="J6938" s="45"/>
      <c r="L6938" s="44"/>
      <c r="M6938" s="44"/>
      <c r="P6938" s="43"/>
      <c r="R6938" s="43"/>
      <c r="S6938" s="42"/>
    </row>
    <row r="6939" spans="3:19" x14ac:dyDescent="0.25">
      <c r="C6939" s="41">
        <v>7.6286338333834998</v>
      </c>
      <c r="D6939" s="47">
        <v>6.9237289131694739</v>
      </c>
      <c r="E6939" s="95">
        <v>6.3382144709647239</v>
      </c>
      <c r="F6939" s="96"/>
      <c r="I6939" s="44"/>
      <c r="J6939" s="45"/>
      <c r="L6939" s="44"/>
      <c r="M6939" s="44"/>
      <c r="P6939" s="43"/>
      <c r="R6939" s="43"/>
      <c r="S6939" s="42"/>
    </row>
    <row r="6940" spans="3:19" x14ac:dyDescent="0.25">
      <c r="C6940" s="41">
        <v>7.6286338521973533</v>
      </c>
      <c r="D6940" s="47">
        <v>6.9237289259720916</v>
      </c>
      <c r="E6940" s="95">
        <v>6.3382144871211636</v>
      </c>
      <c r="F6940" s="96"/>
      <c r="I6940" s="44"/>
      <c r="J6940" s="45"/>
      <c r="L6940" s="44"/>
      <c r="M6940" s="44"/>
      <c r="P6940" s="43"/>
      <c r="R6940" s="43"/>
      <c r="S6940" s="42"/>
    </row>
    <row r="6941" spans="3:19" x14ac:dyDescent="0.25">
      <c r="C6941" s="41">
        <v>7.6286338709711394</v>
      </c>
      <c r="D6941" s="47">
        <v>6.9237289387474501</v>
      </c>
      <c r="E6941" s="95">
        <v>6.3382145032432531</v>
      </c>
      <c r="F6941" s="96"/>
      <c r="I6941" s="44"/>
      <c r="J6941" s="45"/>
      <c r="L6941" s="44"/>
      <c r="M6941" s="44"/>
      <c r="P6941" s="43"/>
      <c r="R6941" s="43"/>
      <c r="S6941" s="42"/>
    </row>
    <row r="6942" spans="3:19" x14ac:dyDescent="0.25">
      <c r="C6942" s="41">
        <v>7.628633889704945</v>
      </c>
      <c r="D6942" s="47">
        <v>6.9237289514956073</v>
      </c>
      <c r="E6942" s="95">
        <v>6.3382145193310571</v>
      </c>
      <c r="F6942" s="96"/>
      <c r="I6942" s="44"/>
      <c r="J6942" s="45"/>
      <c r="L6942" s="44"/>
      <c r="M6942" s="44"/>
      <c r="P6942" s="43"/>
      <c r="R6942" s="43"/>
      <c r="S6942" s="42"/>
    </row>
    <row r="6943" spans="3:19" x14ac:dyDescent="0.25">
      <c r="C6943" s="41">
        <v>7.6286339083988537</v>
      </c>
      <c r="D6943" s="47">
        <v>6.9237289642166226</v>
      </c>
      <c r="E6943" s="95">
        <v>6.33821453538466</v>
      </c>
      <c r="F6943" s="96"/>
      <c r="I6943" s="44"/>
      <c r="J6943" s="45"/>
      <c r="L6943" s="44"/>
      <c r="M6943" s="44"/>
      <c r="P6943" s="43"/>
      <c r="R6943" s="43"/>
      <c r="S6943" s="42"/>
    </row>
    <row r="6944" spans="3:19" x14ac:dyDescent="0.25">
      <c r="C6944" s="41">
        <v>7.6286339270529453</v>
      </c>
      <c r="D6944" s="47">
        <v>6.9237289769105672</v>
      </c>
      <c r="E6944" s="95">
        <v>6.3382145514041284</v>
      </c>
      <c r="F6944" s="96"/>
      <c r="I6944" s="44"/>
      <c r="J6944" s="45"/>
      <c r="L6944" s="44"/>
      <c r="M6944" s="44"/>
      <c r="P6944" s="43"/>
      <c r="R6944" s="43"/>
      <c r="S6944" s="42"/>
    </row>
    <row r="6945" spans="3:19" x14ac:dyDescent="0.25">
      <c r="C6945" s="41">
        <v>7.6286339456673176</v>
      </c>
      <c r="D6945" s="47">
        <v>6.9237289895774792</v>
      </c>
      <c r="E6945" s="95">
        <v>6.3382145673895378</v>
      </c>
      <c r="F6945" s="96"/>
      <c r="I6945" s="44"/>
      <c r="J6945" s="45"/>
      <c r="L6945" s="44"/>
      <c r="M6945" s="44"/>
      <c r="P6945" s="43"/>
      <c r="R6945" s="43"/>
      <c r="S6945" s="42"/>
    </row>
    <row r="6946" spans="3:19" x14ac:dyDescent="0.25">
      <c r="C6946" s="41">
        <v>7.6286339642420415</v>
      </c>
      <c r="D6946" s="47">
        <v>6.9237290022174172</v>
      </c>
      <c r="E6946" s="95">
        <v>6.3382145833409593</v>
      </c>
      <c r="F6946" s="96"/>
      <c r="I6946" s="44"/>
      <c r="J6946" s="45"/>
      <c r="L6946" s="44"/>
      <c r="M6946" s="44"/>
      <c r="P6946" s="43"/>
      <c r="R6946" s="43"/>
      <c r="S6946" s="42"/>
    </row>
    <row r="6947" spans="3:19" x14ac:dyDescent="0.25">
      <c r="C6947" s="41">
        <v>7.6286339827772114</v>
      </c>
      <c r="D6947" s="47">
        <v>6.9237290148304611</v>
      </c>
      <c r="E6947" s="95">
        <v>6.3382145992584631</v>
      </c>
      <c r="F6947" s="96"/>
      <c r="I6947" s="44"/>
      <c r="J6947" s="45"/>
      <c r="L6947" s="44"/>
      <c r="M6947" s="44"/>
      <c r="P6947" s="43"/>
      <c r="R6947" s="43"/>
      <c r="S6947" s="42"/>
    </row>
    <row r="6948" spans="3:19" x14ac:dyDescent="0.25">
      <c r="C6948" s="41">
        <v>7.6286340012728999</v>
      </c>
      <c r="D6948" s="47">
        <v>6.9237290274166376</v>
      </c>
      <c r="E6948" s="95">
        <v>6.338214615142121</v>
      </c>
      <c r="F6948" s="96"/>
      <c r="I6948" s="44"/>
      <c r="J6948" s="45"/>
      <c r="L6948" s="44"/>
      <c r="M6948" s="44"/>
      <c r="P6948" s="43"/>
      <c r="R6948" s="43"/>
      <c r="S6948" s="42"/>
    </row>
    <row r="6949" spans="3:19" x14ac:dyDescent="0.25">
      <c r="C6949" s="41">
        <v>7.6286340197292031</v>
      </c>
      <c r="D6949" s="47">
        <v>6.9237290399760179</v>
      </c>
      <c r="E6949" s="95">
        <v>6.3382146309920042</v>
      </c>
      <c r="F6949" s="96"/>
      <c r="I6949" s="44"/>
      <c r="J6949" s="45"/>
      <c r="L6949" s="44"/>
      <c r="M6949" s="44"/>
      <c r="P6949" s="43"/>
      <c r="R6949" s="43"/>
      <c r="S6949" s="42"/>
    </row>
    <row r="6950" spans="3:19" x14ac:dyDescent="0.25">
      <c r="C6950" s="41">
        <v>7.6286340381461919</v>
      </c>
      <c r="D6950" s="47">
        <v>6.9237290525086586</v>
      </c>
      <c r="E6950" s="95">
        <v>6.3382146468081872</v>
      </c>
      <c r="F6950" s="96"/>
      <c r="I6950" s="44"/>
      <c r="J6950" s="45"/>
      <c r="L6950" s="44"/>
      <c r="M6950" s="44"/>
      <c r="P6950" s="43"/>
      <c r="R6950" s="43"/>
      <c r="S6950" s="42"/>
    </row>
    <row r="6951" spans="3:19" x14ac:dyDescent="0.25">
      <c r="C6951" s="41">
        <v>7.6286340565239605</v>
      </c>
      <c r="D6951" s="47">
        <v>6.9237290650146228</v>
      </c>
      <c r="E6951" s="95">
        <v>6.3382146625907358</v>
      </c>
      <c r="F6951" s="96"/>
      <c r="I6951" s="44"/>
      <c r="J6951" s="45"/>
      <c r="L6951" s="44"/>
      <c r="M6951" s="44"/>
      <c r="P6951" s="43"/>
      <c r="R6951" s="43"/>
      <c r="S6951" s="42"/>
    </row>
    <row r="6952" spans="3:19" x14ac:dyDescent="0.25">
      <c r="C6952" s="41">
        <v>7.6286340748625854</v>
      </c>
      <c r="D6952" s="47">
        <v>6.9237290774939515</v>
      </c>
      <c r="E6952" s="95">
        <v>6.3382146783397335</v>
      </c>
      <c r="F6952" s="96"/>
      <c r="I6952" s="44"/>
      <c r="J6952" s="45"/>
      <c r="L6952" s="44"/>
      <c r="M6952" s="44"/>
      <c r="P6952" s="43"/>
      <c r="R6952" s="43"/>
      <c r="S6952" s="42"/>
    </row>
    <row r="6953" spans="3:19" x14ac:dyDescent="0.25">
      <c r="C6953" s="41">
        <v>7.6286340931621517</v>
      </c>
      <c r="D6953" s="47">
        <v>6.9237290899467112</v>
      </c>
      <c r="E6953" s="95">
        <v>6.3382146940552291</v>
      </c>
      <c r="F6953" s="96"/>
      <c r="I6953" s="44"/>
      <c r="J6953" s="45"/>
      <c r="L6953" s="44"/>
      <c r="M6953" s="44"/>
      <c r="P6953" s="43"/>
      <c r="R6953" s="43"/>
      <c r="S6953" s="42"/>
    </row>
    <row r="6954" spans="3:19" x14ac:dyDescent="0.25">
      <c r="C6954" s="41">
        <v>7.6286341114227394</v>
      </c>
      <c r="D6954" s="47">
        <v>6.9237291023729597</v>
      </c>
      <c r="E6954" s="95">
        <v>6.3382147097373194</v>
      </c>
      <c r="F6954" s="96"/>
      <c r="I6954" s="44"/>
      <c r="J6954" s="45"/>
      <c r="L6954" s="44"/>
      <c r="M6954" s="44"/>
      <c r="P6954" s="43"/>
      <c r="R6954" s="43"/>
      <c r="S6954" s="42"/>
    </row>
    <row r="6955" spans="3:19" x14ac:dyDescent="0.25">
      <c r="C6955" s="41">
        <v>7.628634129644448</v>
      </c>
      <c r="D6955" s="47">
        <v>6.9237291147727449</v>
      </c>
      <c r="E6955" s="95">
        <v>6.3382147253860524</v>
      </c>
      <c r="F6955" s="96"/>
      <c r="I6955" s="44"/>
      <c r="J6955" s="45"/>
      <c r="L6955" s="44"/>
      <c r="M6955" s="44"/>
      <c r="P6955" s="43"/>
      <c r="R6955" s="43"/>
      <c r="S6955" s="42"/>
    </row>
    <row r="6956" spans="3:19" x14ac:dyDescent="0.25">
      <c r="C6956" s="41">
        <v>7.6286341478273307</v>
      </c>
      <c r="D6956" s="47">
        <v>6.9237291271461272</v>
      </c>
      <c r="E6956" s="95">
        <v>6.3382147410015204</v>
      </c>
      <c r="F6956" s="96"/>
      <c r="I6956" s="44"/>
      <c r="J6956" s="45"/>
      <c r="L6956" s="44"/>
      <c r="M6956" s="44"/>
      <c r="P6956" s="43"/>
      <c r="R6956" s="43"/>
      <c r="S6956" s="42"/>
    </row>
    <row r="6957" spans="3:19" x14ac:dyDescent="0.25">
      <c r="C6957" s="41">
        <v>7.6286341659714836</v>
      </c>
      <c r="D6957" s="47">
        <v>6.9237291394931653</v>
      </c>
      <c r="E6957" s="95">
        <v>6.3382147565837714</v>
      </c>
      <c r="F6957" s="96"/>
      <c r="I6957" s="44"/>
      <c r="J6957" s="45"/>
      <c r="L6957" s="44"/>
      <c r="M6957" s="44"/>
      <c r="P6957" s="43"/>
      <c r="R6957" s="43"/>
      <c r="S6957" s="42"/>
    </row>
    <row r="6958" spans="3:19" x14ac:dyDescent="0.25">
      <c r="C6958" s="41">
        <v>7.6286341840769953</v>
      </c>
      <c r="D6958" s="47">
        <v>6.923729151813923</v>
      </c>
      <c r="E6958" s="95">
        <v>6.3382147721328934</v>
      </c>
      <c r="F6958" s="96"/>
      <c r="I6958" s="44"/>
      <c r="J6958" s="45"/>
      <c r="L6958" s="44"/>
      <c r="M6958" s="44"/>
      <c r="P6958" s="43"/>
      <c r="R6958" s="43"/>
      <c r="S6958" s="42"/>
    </row>
    <row r="6959" spans="3:19" x14ac:dyDescent="0.25">
      <c r="C6959" s="41">
        <v>7.6286342021439442</v>
      </c>
      <c r="D6959" s="47">
        <v>6.9237291641084315</v>
      </c>
      <c r="E6959" s="95">
        <v>6.3382147876489441</v>
      </c>
      <c r="F6959" s="96"/>
      <c r="I6959" s="44"/>
      <c r="J6959" s="45"/>
      <c r="L6959" s="44"/>
      <c r="M6959" s="44"/>
      <c r="P6959" s="43"/>
      <c r="R6959" s="43"/>
      <c r="S6959" s="42"/>
    </row>
    <row r="6960" spans="3:19" x14ac:dyDescent="0.25">
      <c r="C6960" s="41">
        <v>7.6286342201724118</v>
      </c>
      <c r="D6960" s="47">
        <v>6.9237291763767681</v>
      </c>
      <c r="E6960" s="95">
        <v>6.3382148031320034</v>
      </c>
      <c r="F6960" s="96"/>
      <c r="I6960" s="44"/>
      <c r="J6960" s="45"/>
      <c r="L6960" s="44"/>
      <c r="M6960" s="44"/>
      <c r="P6960" s="43"/>
      <c r="R6960" s="43"/>
      <c r="S6960" s="42"/>
    </row>
    <row r="6961" spans="3:19" x14ac:dyDescent="0.25">
      <c r="C6961" s="41">
        <v>7.6286342381624692</v>
      </c>
      <c r="D6961" s="47">
        <v>6.9237291886189789</v>
      </c>
      <c r="E6961" s="95">
        <v>6.3382148185821414</v>
      </c>
      <c r="F6961" s="96"/>
      <c r="I6961" s="44"/>
      <c r="J6961" s="45"/>
      <c r="L6961" s="44"/>
      <c r="M6961" s="44"/>
      <c r="P6961" s="43"/>
      <c r="R6961" s="43"/>
      <c r="S6961" s="42"/>
    </row>
    <row r="6962" spans="3:19" x14ac:dyDescent="0.25">
      <c r="C6962" s="41">
        <v>7.6286342561142089</v>
      </c>
      <c r="D6962" s="47">
        <v>6.923729200835119</v>
      </c>
      <c r="E6962" s="95">
        <v>6.3382148339994151</v>
      </c>
      <c r="F6962" s="96"/>
      <c r="I6962" s="44"/>
      <c r="J6962" s="45"/>
      <c r="L6962" s="44"/>
      <c r="M6962" s="44"/>
      <c r="P6962" s="43"/>
      <c r="R6962" s="43"/>
      <c r="S6962" s="42"/>
    </row>
    <row r="6963" spans="3:19" x14ac:dyDescent="0.25">
      <c r="C6963" s="41">
        <v>7.6286342740277231</v>
      </c>
      <c r="D6963" s="47">
        <v>6.9237292130252523</v>
      </c>
      <c r="E6963" s="95">
        <v>6.338214849383899</v>
      </c>
      <c r="F6963" s="96"/>
      <c r="I6963" s="44"/>
      <c r="J6963" s="45"/>
      <c r="L6963" s="44"/>
      <c r="M6963" s="44"/>
      <c r="P6963" s="43"/>
      <c r="R6963" s="43"/>
      <c r="S6963" s="42"/>
    </row>
    <row r="6964" spans="3:19" x14ac:dyDescent="0.25">
      <c r="C6964" s="41">
        <v>7.6286342919030599</v>
      </c>
      <c r="D6964" s="47">
        <v>6.9237292251894331</v>
      </c>
      <c r="E6964" s="95">
        <v>6.3382148647356766</v>
      </c>
      <c r="F6964" s="96"/>
      <c r="I6964" s="44"/>
      <c r="J6964" s="45"/>
      <c r="L6964" s="44"/>
      <c r="M6964" s="44"/>
      <c r="P6964" s="43"/>
      <c r="R6964" s="43"/>
      <c r="S6964" s="42"/>
    </row>
    <row r="6965" spans="3:19" x14ac:dyDescent="0.25">
      <c r="C6965" s="41">
        <v>7.6286343097403382</v>
      </c>
      <c r="D6965" s="47">
        <v>6.9237292373276969</v>
      </c>
      <c r="E6965" s="95">
        <v>6.3382148800548048</v>
      </c>
      <c r="F6965" s="96"/>
      <c r="I6965" s="44"/>
      <c r="J6965" s="45"/>
      <c r="L6965" s="44"/>
      <c r="M6965" s="44"/>
      <c r="P6965" s="43"/>
      <c r="R6965" s="43"/>
      <c r="S6965" s="42"/>
    </row>
    <row r="6966" spans="3:19" x14ac:dyDescent="0.25">
      <c r="C6966" s="41">
        <v>7.6286343275396113</v>
      </c>
      <c r="D6966" s="47">
        <v>6.9237292494401181</v>
      </c>
      <c r="E6966" s="95">
        <v>6.3382148953413502</v>
      </c>
      <c r="F6966" s="96"/>
      <c r="I6966" s="44"/>
      <c r="J6966" s="45"/>
      <c r="L6966" s="44"/>
      <c r="M6966" s="44"/>
      <c r="P6966" s="43"/>
      <c r="R6966" s="43"/>
      <c r="S6966" s="42"/>
    </row>
    <row r="6967" spans="3:19" x14ac:dyDescent="0.25">
      <c r="C6967" s="41">
        <v>7.6286343453009682</v>
      </c>
      <c r="D6967" s="47">
        <v>6.9237292615267512</v>
      </c>
      <c r="E6967" s="95">
        <v>6.3382149105953793</v>
      </c>
      <c r="F6967" s="96"/>
      <c r="I6967" s="44"/>
      <c r="J6967" s="45"/>
      <c r="L6967" s="44"/>
      <c r="M6967" s="44"/>
      <c r="P6967" s="43"/>
      <c r="R6967" s="43"/>
      <c r="S6967" s="42"/>
    </row>
    <row r="6968" spans="3:19" x14ac:dyDescent="0.25">
      <c r="C6968" s="41">
        <v>7.6286343630244922</v>
      </c>
      <c r="D6968" s="47">
        <v>6.9237292735876377</v>
      </c>
      <c r="E6968" s="95">
        <v>6.3382149258169687</v>
      </c>
      <c r="F6968" s="96"/>
      <c r="I6968" s="44"/>
      <c r="J6968" s="45"/>
      <c r="L6968" s="44"/>
      <c r="M6968" s="44"/>
      <c r="P6968" s="43"/>
      <c r="R6968" s="43"/>
      <c r="S6968" s="42"/>
    </row>
    <row r="6969" spans="3:19" x14ac:dyDescent="0.25">
      <c r="C6969" s="41">
        <v>7.6286343807102561</v>
      </c>
      <c r="D6969" s="47">
        <v>6.9237292856228425</v>
      </c>
      <c r="E6969" s="95">
        <v>6.3382149410061963</v>
      </c>
      <c r="F6969" s="96"/>
      <c r="I6969" s="44"/>
      <c r="J6969" s="45"/>
      <c r="L6969" s="44"/>
      <c r="M6969" s="44"/>
      <c r="P6969" s="43"/>
      <c r="R6969" s="43"/>
      <c r="S6969" s="42"/>
    </row>
    <row r="6970" spans="3:19" x14ac:dyDescent="0.25">
      <c r="C6970" s="41">
        <v>7.6286343983583542</v>
      </c>
      <c r="D6970" s="47">
        <v>6.9237292976324269</v>
      </c>
      <c r="E6970" s="95">
        <v>6.3382149561631103</v>
      </c>
      <c r="F6970" s="96"/>
      <c r="I6970" s="44"/>
      <c r="J6970" s="45"/>
      <c r="L6970" s="44"/>
      <c r="M6970" s="44"/>
      <c r="P6970" s="43"/>
      <c r="R6970" s="43"/>
      <c r="S6970" s="42"/>
    </row>
    <row r="6971" spans="3:19" x14ac:dyDescent="0.25">
      <c r="C6971" s="41">
        <v>7.6286344159688539</v>
      </c>
      <c r="D6971" s="47">
        <v>6.9237293096164256</v>
      </c>
      <c r="E6971" s="95">
        <v>6.338214971287786</v>
      </c>
      <c r="F6971" s="96"/>
      <c r="I6971" s="44"/>
      <c r="J6971" s="45"/>
      <c r="L6971" s="44"/>
      <c r="M6971" s="44"/>
      <c r="P6971" s="43"/>
      <c r="R6971" s="43"/>
      <c r="S6971" s="42"/>
    </row>
    <row r="6972" spans="3:19" x14ac:dyDescent="0.25">
      <c r="C6972" s="41">
        <v>7.6286344335418406</v>
      </c>
      <c r="D6972" s="47">
        <v>6.9237293215749078</v>
      </c>
      <c r="E6972" s="95">
        <v>6.3382149863803008</v>
      </c>
      <c r="F6972" s="96"/>
      <c r="I6972" s="44"/>
      <c r="J6972" s="45"/>
      <c r="L6972" s="44"/>
      <c r="M6972" s="44"/>
      <c r="P6972" s="43"/>
      <c r="R6972" s="43"/>
      <c r="S6972" s="42"/>
    </row>
    <row r="6973" spans="3:19" x14ac:dyDescent="0.25">
      <c r="C6973" s="41">
        <v>7.6286344510773869</v>
      </c>
      <c r="D6973" s="47">
        <v>6.9237293335079171</v>
      </c>
      <c r="E6973" s="95">
        <v>6.3382150014407204</v>
      </c>
      <c r="F6973" s="96"/>
      <c r="I6973" s="44"/>
      <c r="J6973" s="45"/>
      <c r="L6973" s="44"/>
      <c r="M6973" s="44"/>
      <c r="P6973" s="43"/>
      <c r="R6973" s="43"/>
      <c r="S6973" s="42"/>
    </row>
    <row r="6974" spans="3:19" x14ac:dyDescent="0.25">
      <c r="C6974" s="41">
        <v>7.6286344685755765</v>
      </c>
      <c r="D6974" s="47">
        <v>6.9237293454155253</v>
      </c>
      <c r="E6974" s="95">
        <v>6.3382150164691025</v>
      </c>
      <c r="F6974" s="96"/>
      <c r="I6974" s="44"/>
      <c r="J6974" s="45"/>
      <c r="L6974" s="44"/>
      <c r="M6974" s="44"/>
      <c r="P6974" s="43"/>
      <c r="R6974" s="43"/>
      <c r="S6974" s="42"/>
    </row>
    <row r="6975" spans="3:19" x14ac:dyDescent="0.25">
      <c r="C6975" s="41">
        <v>7.6286344860364927</v>
      </c>
      <c r="D6975" s="47">
        <v>6.9237293572977636</v>
      </c>
      <c r="E6975" s="95">
        <v>6.338215031465519</v>
      </c>
      <c r="F6975" s="96"/>
      <c r="I6975" s="44"/>
      <c r="J6975" s="45"/>
      <c r="L6975" s="44"/>
      <c r="M6975" s="44"/>
      <c r="P6975" s="43"/>
      <c r="R6975" s="43"/>
      <c r="S6975" s="42"/>
    </row>
    <row r="6976" spans="3:19" x14ac:dyDescent="0.25">
      <c r="C6976" s="41">
        <v>7.6286345034602085</v>
      </c>
      <c r="D6976" s="47">
        <v>6.9237293691547057</v>
      </c>
      <c r="E6976" s="95">
        <v>6.3382150464300375</v>
      </c>
      <c r="F6976" s="96"/>
      <c r="I6976" s="44"/>
      <c r="J6976" s="45"/>
      <c r="L6976" s="44"/>
      <c r="M6976" s="44"/>
      <c r="P6976" s="43"/>
      <c r="R6976" s="43"/>
      <c r="S6976" s="42"/>
    </row>
    <row r="6977" spans="3:19" x14ac:dyDescent="0.25">
      <c r="C6977" s="41">
        <v>7.6286345208468074</v>
      </c>
      <c r="D6977" s="47">
        <v>6.9237293809863854</v>
      </c>
      <c r="E6977" s="95">
        <v>6.338215061362737</v>
      </c>
      <c r="F6977" s="96"/>
      <c r="I6977" s="44"/>
      <c r="J6977" s="45"/>
      <c r="L6977" s="44"/>
      <c r="M6977" s="44"/>
      <c r="P6977" s="43"/>
      <c r="R6977" s="43"/>
      <c r="S6977" s="42"/>
    </row>
    <row r="6978" spans="3:19" x14ac:dyDescent="0.25">
      <c r="C6978" s="41">
        <v>7.6286345381963692</v>
      </c>
      <c r="D6978" s="47">
        <v>6.9237293927928754</v>
      </c>
      <c r="E6978" s="95">
        <v>6.3382150762636718</v>
      </c>
      <c r="F6978" s="96"/>
      <c r="I6978" s="44"/>
      <c r="J6978" s="45"/>
      <c r="L6978" s="44"/>
      <c r="M6978" s="44"/>
      <c r="P6978" s="43"/>
      <c r="R6978" s="43"/>
      <c r="S6978" s="42"/>
    </row>
    <row r="6979" spans="3:19" x14ac:dyDescent="0.25">
      <c r="C6979" s="41">
        <v>7.6286345555089614</v>
      </c>
      <c r="D6979" s="47">
        <v>6.9237294045742166</v>
      </c>
      <c r="E6979" s="95">
        <v>6.3382150911329154</v>
      </c>
      <c r="F6979" s="96"/>
      <c r="I6979" s="44"/>
      <c r="J6979" s="45"/>
      <c r="L6979" s="44"/>
      <c r="M6979" s="44"/>
      <c r="P6979" s="43"/>
      <c r="R6979" s="43"/>
      <c r="S6979" s="42"/>
    </row>
    <row r="6980" spans="3:19" x14ac:dyDescent="0.25">
      <c r="C6980" s="41">
        <v>7.6286345727846658</v>
      </c>
      <c r="D6980" s="47">
        <v>6.9237294163304677</v>
      </c>
      <c r="E6980" s="95">
        <v>6.3382151059705274</v>
      </c>
      <c r="F6980" s="96"/>
      <c r="I6980" s="44"/>
      <c r="J6980" s="45"/>
      <c r="L6980" s="44"/>
      <c r="M6980" s="44"/>
      <c r="P6980" s="43"/>
      <c r="R6980" s="43"/>
      <c r="S6980" s="42"/>
    </row>
    <row r="6981" spans="3:19" x14ac:dyDescent="0.25">
      <c r="C6981" s="41">
        <v>7.6286345900235801</v>
      </c>
      <c r="D6981" s="47">
        <v>6.9237294280616837</v>
      </c>
      <c r="E6981" s="95">
        <v>6.3382151207765727</v>
      </c>
      <c r="F6981" s="96"/>
      <c r="I6981" s="44"/>
      <c r="J6981" s="45"/>
      <c r="L6981" s="44"/>
      <c r="M6981" s="44"/>
      <c r="P6981" s="43"/>
      <c r="R6981" s="43"/>
      <c r="S6981" s="42"/>
    </row>
    <row r="6982" spans="3:19" x14ac:dyDescent="0.25">
      <c r="C6982" s="41">
        <v>7.6286346072257523</v>
      </c>
      <c r="D6982" s="47">
        <v>6.9237294397679046</v>
      </c>
      <c r="E6982" s="95">
        <v>6.33821513555114</v>
      </c>
      <c r="F6982" s="96"/>
      <c r="I6982" s="44"/>
      <c r="J6982" s="45"/>
      <c r="L6982" s="44"/>
      <c r="M6982" s="44"/>
      <c r="P6982" s="43"/>
      <c r="R6982" s="43"/>
      <c r="S6982" s="42"/>
    </row>
    <row r="6983" spans="3:19" x14ac:dyDescent="0.25">
      <c r="C6983" s="41">
        <v>7.6286346243912888</v>
      </c>
      <c r="D6983" s="47">
        <v>6.9237294514492005</v>
      </c>
      <c r="E6983" s="95">
        <v>6.3382151502942659</v>
      </c>
      <c r="F6983" s="96"/>
      <c r="I6983" s="44"/>
      <c r="J6983" s="45"/>
      <c r="L6983" s="44"/>
      <c r="M6983" s="44"/>
      <c r="P6983" s="43"/>
      <c r="R6983" s="43"/>
      <c r="S6983" s="42"/>
    </row>
    <row r="6984" spans="3:19" x14ac:dyDescent="0.25">
      <c r="C6984" s="41">
        <v>7.6286346415202395</v>
      </c>
      <c r="D6984" s="47">
        <v>6.9237294631056185</v>
      </c>
      <c r="E6984" s="95">
        <v>6.3382151650060408</v>
      </c>
      <c r="F6984" s="96"/>
      <c r="I6984" s="44"/>
      <c r="J6984" s="45"/>
      <c r="L6984" s="44"/>
      <c r="M6984" s="44"/>
      <c r="P6984" s="43"/>
      <c r="R6984" s="43"/>
      <c r="S6984" s="42"/>
    </row>
    <row r="6985" spans="3:19" x14ac:dyDescent="0.25">
      <c r="C6985" s="41">
        <v>7.6286346586127092</v>
      </c>
      <c r="D6985" s="47">
        <v>6.9237294747372067</v>
      </c>
      <c r="E6985" s="95">
        <v>6.3382151796865163</v>
      </c>
      <c r="F6985" s="96"/>
      <c r="I6985" s="44"/>
      <c r="J6985" s="45"/>
      <c r="L6985" s="44"/>
      <c r="M6985" s="44"/>
      <c r="P6985" s="43"/>
      <c r="R6985" s="43"/>
      <c r="S6985" s="42"/>
    </row>
    <row r="6986" spans="3:19" x14ac:dyDescent="0.25">
      <c r="C6986" s="41">
        <v>7.6286346756687511</v>
      </c>
      <c r="D6986" s="47">
        <v>6.9237294863440253</v>
      </c>
      <c r="E6986" s="95">
        <v>6.3382151943357661</v>
      </c>
      <c r="F6986" s="96"/>
      <c r="I6986" s="44"/>
      <c r="J6986" s="45"/>
      <c r="L6986" s="44"/>
      <c r="M6986" s="44"/>
      <c r="P6986" s="43"/>
      <c r="R6986" s="43"/>
      <c r="S6986" s="42"/>
    </row>
    <row r="6987" spans="3:19" x14ac:dyDescent="0.25">
      <c r="C6987" s="41">
        <v>7.6286346926884594</v>
      </c>
      <c r="D6987" s="47">
        <v>6.9237294979261153</v>
      </c>
      <c r="E6987" s="95">
        <v>6.3382152089538639</v>
      </c>
      <c r="F6987" s="96"/>
      <c r="I6987" s="44"/>
      <c r="J6987" s="45"/>
      <c r="L6987" s="44"/>
      <c r="M6987" s="44"/>
      <c r="P6987" s="43"/>
      <c r="R6987" s="43"/>
      <c r="S6987" s="42"/>
    </row>
    <row r="6988" spans="3:19" x14ac:dyDescent="0.25">
      <c r="C6988" s="41">
        <v>7.6286347096719016</v>
      </c>
      <c r="D6988" s="47">
        <v>6.9237295094835414</v>
      </c>
      <c r="E6988" s="95">
        <v>6.3382152235408524</v>
      </c>
      <c r="F6988" s="96"/>
      <c r="I6988" s="44"/>
      <c r="J6988" s="45"/>
      <c r="L6988" s="44"/>
      <c r="M6988" s="44"/>
      <c r="P6988" s="43"/>
      <c r="R6988" s="43"/>
      <c r="S6988" s="42"/>
    </row>
    <row r="6989" spans="3:19" x14ac:dyDescent="0.25">
      <c r="C6989" s="41">
        <v>7.6286347266191665</v>
      </c>
      <c r="D6989" s="47">
        <v>6.923729521016349</v>
      </c>
      <c r="E6989" s="95">
        <v>6.3382152380968186</v>
      </c>
      <c r="F6989" s="96"/>
      <c r="I6989" s="44"/>
      <c r="J6989" s="45"/>
      <c r="L6989" s="44"/>
      <c r="M6989" s="44"/>
      <c r="P6989" s="43"/>
      <c r="R6989" s="43"/>
      <c r="S6989" s="42"/>
    </row>
    <row r="6990" spans="3:19" x14ac:dyDescent="0.25">
      <c r="C6990" s="41">
        <v>7.6286347435303057</v>
      </c>
      <c r="D6990" s="47">
        <v>6.9237295325245887</v>
      </c>
      <c r="E6990" s="95">
        <v>6.3382152526218221</v>
      </c>
      <c r="F6990" s="96"/>
      <c r="I6990" s="44"/>
      <c r="J6990" s="45"/>
      <c r="L6990" s="44"/>
      <c r="M6990" s="44"/>
      <c r="P6990" s="43"/>
      <c r="R6990" s="43"/>
      <c r="S6990" s="42"/>
    </row>
    <row r="6991" spans="3:19" x14ac:dyDescent="0.25">
      <c r="C6991" s="41">
        <v>7.6286347604054257</v>
      </c>
      <c r="D6991" s="47">
        <v>6.9237295440083138</v>
      </c>
      <c r="E6991" s="95">
        <v>6.3382152671159355</v>
      </c>
      <c r="F6991" s="96"/>
      <c r="I6991" s="44"/>
      <c r="J6991" s="45"/>
      <c r="L6991" s="44"/>
      <c r="M6991" s="44"/>
      <c r="P6991" s="43"/>
      <c r="R6991" s="43"/>
      <c r="S6991" s="42"/>
    </row>
    <row r="6992" spans="3:19" x14ac:dyDescent="0.25">
      <c r="C6992" s="41">
        <v>7.6286347772445868</v>
      </c>
      <c r="D6992" s="47">
        <v>6.923729555467582</v>
      </c>
      <c r="E6992" s="95">
        <v>6.3382152815792008</v>
      </c>
      <c r="F6992" s="96"/>
      <c r="I6992" s="44"/>
      <c r="J6992" s="45"/>
      <c r="L6992" s="44"/>
      <c r="M6992" s="44"/>
      <c r="P6992" s="43"/>
      <c r="R6992" s="43"/>
      <c r="S6992" s="42"/>
    </row>
    <row r="6993" spans="3:19" x14ac:dyDescent="0.25">
      <c r="C6993" s="41">
        <v>7.6286347940478691</v>
      </c>
      <c r="D6993" s="47">
        <v>6.9237295669024483</v>
      </c>
      <c r="E6993" s="95">
        <v>6.338215296011704</v>
      </c>
      <c r="F6993" s="96"/>
      <c r="I6993" s="44"/>
      <c r="J6993" s="45"/>
      <c r="L6993" s="44"/>
      <c r="M6993" s="44"/>
      <c r="P6993" s="43"/>
      <c r="R6993" s="43"/>
      <c r="S6993" s="42"/>
    </row>
    <row r="6994" spans="3:19" x14ac:dyDescent="0.25">
      <c r="C6994" s="41">
        <v>7.6286348108153454</v>
      </c>
      <c r="D6994" s="47">
        <v>6.923729578312952</v>
      </c>
      <c r="E6994" s="95">
        <v>6.3382153104135091</v>
      </c>
      <c r="F6994" s="96"/>
      <c r="I6994" s="44"/>
      <c r="J6994" s="45"/>
      <c r="L6994" s="44"/>
      <c r="M6994" s="44"/>
      <c r="P6994" s="43"/>
      <c r="R6994" s="43"/>
      <c r="S6994" s="42"/>
    </row>
    <row r="6995" spans="3:19" x14ac:dyDescent="0.25">
      <c r="C6995" s="41">
        <v>7.6286348275470992</v>
      </c>
      <c r="D6995" s="47">
        <v>6.9237295896991498</v>
      </c>
      <c r="E6995" s="95">
        <v>6.3382153247846622</v>
      </c>
      <c r="F6995" s="96"/>
      <c r="I6995" s="44"/>
      <c r="J6995" s="45"/>
      <c r="L6995" s="44"/>
      <c r="M6995" s="44"/>
      <c r="P6995" s="43"/>
      <c r="R6995" s="43"/>
      <c r="S6995" s="42"/>
    </row>
    <row r="6996" spans="3:19" x14ac:dyDescent="0.25">
      <c r="C6996" s="41">
        <v>7.6286348442431891</v>
      </c>
      <c r="D6996" s="47">
        <v>6.9237296010610905</v>
      </c>
      <c r="E6996" s="95">
        <v>6.3382153391252611</v>
      </c>
      <c r="F6996" s="96"/>
      <c r="I6996" s="44"/>
      <c r="J6996" s="45"/>
      <c r="L6996" s="44"/>
      <c r="M6996" s="44"/>
      <c r="P6996" s="43"/>
      <c r="R6996" s="43"/>
      <c r="S6996" s="42"/>
    </row>
    <row r="6997" spans="3:19" x14ac:dyDescent="0.25">
      <c r="C6997" s="41">
        <v>7.6286348609037162</v>
      </c>
      <c r="D6997" s="47">
        <v>6.9237296123988274</v>
      </c>
      <c r="E6997" s="95">
        <v>6.3382153534353396</v>
      </c>
      <c r="F6997" s="96"/>
      <c r="I6997" s="44"/>
      <c r="J6997" s="45"/>
      <c r="L6997" s="44"/>
      <c r="M6997" s="44"/>
      <c r="P6997" s="43"/>
      <c r="R6997" s="43"/>
      <c r="S6997" s="42"/>
    </row>
    <row r="6998" spans="3:19" x14ac:dyDescent="0.25">
      <c r="C6998" s="41">
        <v>7.6286348775287358</v>
      </c>
      <c r="D6998" s="47">
        <v>6.9237296237124255</v>
      </c>
      <c r="E6998" s="95">
        <v>6.3382153677149793</v>
      </c>
      <c r="F6998" s="96"/>
      <c r="I6998" s="44"/>
      <c r="J6998" s="45"/>
      <c r="L6998" s="44"/>
      <c r="M6998" s="44"/>
      <c r="P6998" s="43"/>
      <c r="R6998" s="43"/>
      <c r="S6998" s="42"/>
    </row>
    <row r="6999" spans="3:19" x14ac:dyDescent="0.25">
      <c r="C6999" s="41">
        <v>7.6286348941183331</v>
      </c>
      <c r="D6999" s="47">
        <v>6.9237296350019149</v>
      </c>
      <c r="E6999" s="95">
        <v>6.3382153819642477</v>
      </c>
      <c r="F6999" s="96"/>
      <c r="I6999" s="44"/>
      <c r="J6999" s="45"/>
      <c r="L6999" s="44"/>
      <c r="M6999" s="44"/>
      <c r="P6999" s="43"/>
      <c r="R6999" s="43"/>
      <c r="S6999" s="42"/>
    </row>
    <row r="7000" spans="3:19" x14ac:dyDescent="0.25">
      <c r="C7000" s="41">
        <v>7.6286349106725755</v>
      </c>
      <c r="D7000" s="47">
        <v>6.9237296462673505</v>
      </c>
      <c r="E7000" s="95">
        <v>6.3382153961831849</v>
      </c>
      <c r="F7000" s="96"/>
      <c r="I7000" s="44"/>
      <c r="J7000" s="45"/>
      <c r="L7000" s="44"/>
      <c r="M7000" s="44"/>
      <c r="P7000" s="43"/>
      <c r="R7000" s="43"/>
      <c r="S7000" s="42"/>
    </row>
    <row r="7001" spans="3:19" x14ac:dyDescent="0.25">
      <c r="C7001" s="41">
        <v>7.628634927191543</v>
      </c>
      <c r="D7001" s="47">
        <v>6.9237296575087992</v>
      </c>
      <c r="E7001" s="95">
        <v>6.338215410371892</v>
      </c>
      <c r="F7001" s="96"/>
      <c r="I7001" s="44"/>
      <c r="J7001" s="45"/>
      <c r="L7001" s="44"/>
      <c r="M7001" s="44"/>
      <c r="P7001" s="43"/>
      <c r="R7001" s="43"/>
      <c r="S7001" s="42"/>
    </row>
    <row r="7002" spans="3:19" x14ac:dyDescent="0.25">
      <c r="C7002" s="41">
        <v>7.6286349436753049</v>
      </c>
      <c r="D7002" s="47">
        <v>6.9237296687262955</v>
      </c>
      <c r="E7002" s="95">
        <v>6.3382154245303983</v>
      </c>
      <c r="F7002" s="96"/>
      <c r="I7002" s="44"/>
      <c r="J7002" s="45"/>
      <c r="L7002" s="44"/>
      <c r="M7002" s="44"/>
      <c r="P7002" s="43"/>
      <c r="R7002" s="43"/>
      <c r="S7002" s="42"/>
    </row>
    <row r="7003" spans="3:19" x14ac:dyDescent="0.25">
      <c r="C7003" s="41">
        <v>7.6286349601239554</v>
      </c>
      <c r="D7003" s="47">
        <v>6.9237296799199024</v>
      </c>
      <c r="E7003" s="95">
        <v>6.3382154386587857</v>
      </c>
      <c r="F7003" s="96"/>
      <c r="I7003" s="44"/>
      <c r="J7003" s="45"/>
      <c r="L7003" s="44"/>
      <c r="M7003" s="44"/>
      <c r="P7003" s="43"/>
      <c r="R7003" s="43"/>
      <c r="S7003" s="42"/>
    </row>
    <row r="7004" spans="3:19" x14ac:dyDescent="0.25">
      <c r="C7004" s="41">
        <v>7.6286349765375423</v>
      </c>
      <c r="D7004" s="47">
        <v>6.9237296910896502</v>
      </c>
      <c r="E7004" s="95">
        <v>6.3382154527571126</v>
      </c>
      <c r="F7004" s="96"/>
      <c r="I7004" s="44"/>
      <c r="J7004" s="45"/>
      <c r="L7004" s="44"/>
      <c r="M7004" s="44"/>
      <c r="P7004" s="43"/>
      <c r="R7004" s="43"/>
      <c r="S7004" s="42"/>
    </row>
    <row r="7005" spans="3:19" x14ac:dyDescent="0.25">
      <c r="C7005" s="41">
        <v>7.6286349929161563</v>
      </c>
      <c r="D7005" s="47">
        <v>6.9237297022356108</v>
      </c>
      <c r="E7005" s="95">
        <v>6.3382154668254449</v>
      </c>
      <c r="F7005" s="96"/>
      <c r="I7005" s="44"/>
      <c r="J7005" s="45"/>
      <c r="L7005" s="44"/>
      <c r="M7005" s="44"/>
      <c r="P7005" s="43"/>
      <c r="R7005" s="43"/>
      <c r="S7005" s="42"/>
    </row>
    <row r="7006" spans="3:19" x14ac:dyDescent="0.25">
      <c r="C7006" s="41">
        <v>7.6286350092598703</v>
      </c>
      <c r="D7006" s="47">
        <v>6.9237297133578215</v>
      </c>
      <c r="E7006" s="95">
        <v>6.3382154808638473</v>
      </c>
      <c r="F7006" s="96"/>
      <c r="I7006" s="44"/>
      <c r="J7006" s="45"/>
      <c r="L7006" s="44"/>
      <c r="M7006" s="44"/>
      <c r="P7006" s="43"/>
      <c r="R7006" s="43"/>
      <c r="S7006" s="42"/>
    </row>
    <row r="7007" spans="3:19" x14ac:dyDescent="0.25">
      <c r="C7007" s="41">
        <v>7.6286350255687481</v>
      </c>
      <c r="D7007" s="47">
        <v>6.9237297244563516</v>
      </c>
      <c r="E7007" s="95">
        <v>6.3382154948723874</v>
      </c>
      <c r="F7007" s="96"/>
      <c r="I7007" s="44"/>
      <c r="J7007" s="45"/>
      <c r="L7007" s="44"/>
      <c r="M7007" s="44"/>
      <c r="P7007" s="43"/>
      <c r="R7007" s="43"/>
      <c r="S7007" s="42"/>
    </row>
    <row r="7008" spans="3:19" x14ac:dyDescent="0.25">
      <c r="C7008" s="41">
        <v>7.6286350418428732</v>
      </c>
      <c r="D7008" s="47">
        <v>6.9237297355312259</v>
      </c>
      <c r="E7008" s="95">
        <v>6.3382155088511167</v>
      </c>
      <c r="F7008" s="96"/>
      <c r="I7008" s="44"/>
      <c r="J7008" s="45"/>
      <c r="L7008" s="44"/>
      <c r="M7008" s="44"/>
      <c r="P7008" s="43"/>
      <c r="R7008" s="43"/>
      <c r="S7008" s="42"/>
    </row>
    <row r="7009" spans="3:19" x14ac:dyDescent="0.25">
      <c r="C7009" s="41">
        <v>7.6286350580823221</v>
      </c>
      <c r="D7009" s="47">
        <v>6.9237297465825121</v>
      </c>
      <c r="E7009" s="95">
        <v>6.3382155228001062</v>
      </c>
      <c r="F7009" s="96"/>
      <c r="I7009" s="44"/>
      <c r="J7009" s="45"/>
      <c r="L7009" s="44"/>
      <c r="M7009" s="44"/>
      <c r="P7009" s="43"/>
      <c r="R7009" s="43"/>
      <c r="S7009" s="42"/>
    </row>
    <row r="7010" spans="3:19" x14ac:dyDescent="0.25">
      <c r="C7010" s="41">
        <v>7.6286350742871551</v>
      </c>
      <c r="D7010" s="47">
        <v>6.9237297576102499</v>
      </c>
      <c r="E7010" s="95">
        <v>6.338215536719412</v>
      </c>
      <c r="F7010" s="96"/>
      <c r="I7010" s="44"/>
      <c r="J7010" s="45"/>
      <c r="L7010" s="44"/>
      <c r="M7010" s="44"/>
      <c r="P7010" s="43"/>
      <c r="R7010" s="43"/>
      <c r="S7010" s="42"/>
    </row>
    <row r="7011" spans="3:19" x14ac:dyDescent="0.25">
      <c r="C7011" s="41">
        <v>7.6286350904574594</v>
      </c>
      <c r="D7011" s="47">
        <v>6.9237297686144919</v>
      </c>
      <c r="E7011" s="95">
        <v>6.3382155506091014</v>
      </c>
      <c r="F7011" s="96"/>
      <c r="I7011" s="44"/>
      <c r="J7011" s="45"/>
      <c r="L7011" s="44"/>
      <c r="M7011" s="44"/>
      <c r="P7011" s="43"/>
      <c r="R7011" s="43"/>
      <c r="S7011" s="42"/>
    </row>
    <row r="7012" spans="3:19" x14ac:dyDescent="0.25">
      <c r="C7012" s="41">
        <v>7.628635106593304</v>
      </c>
      <c r="D7012" s="47">
        <v>6.9237297795952948</v>
      </c>
      <c r="E7012" s="95">
        <v>6.3382155644692455</v>
      </c>
      <c r="F7012" s="96"/>
      <c r="I7012" s="44"/>
      <c r="J7012" s="45"/>
      <c r="L7012" s="44"/>
      <c r="M7012" s="44"/>
      <c r="P7012" s="43"/>
      <c r="R7012" s="43"/>
      <c r="S7012" s="42"/>
    </row>
    <row r="7013" spans="3:19" x14ac:dyDescent="0.25">
      <c r="C7013" s="41">
        <v>7.6286351226947495</v>
      </c>
      <c r="D7013" s="47">
        <v>6.9237297905527067</v>
      </c>
      <c r="E7013" s="95">
        <v>6.3382155782998932</v>
      </c>
      <c r="F7013" s="96"/>
      <c r="I7013" s="44"/>
      <c r="J7013" s="45"/>
      <c r="L7013" s="44"/>
      <c r="M7013" s="44"/>
      <c r="P7013" s="43"/>
      <c r="R7013" s="43"/>
      <c r="S7013" s="42"/>
    </row>
    <row r="7014" spans="3:19" x14ac:dyDescent="0.25">
      <c r="C7014" s="41">
        <v>7.6286351387618865</v>
      </c>
      <c r="D7014" s="47">
        <v>6.9237298014867639</v>
      </c>
      <c r="E7014" s="95">
        <v>6.3382155921011201</v>
      </c>
      <c r="F7014" s="96"/>
      <c r="I7014" s="44"/>
      <c r="J7014" s="45"/>
      <c r="L7014" s="44"/>
      <c r="M7014" s="44"/>
      <c r="P7014" s="43"/>
      <c r="R7014" s="43"/>
      <c r="S7014" s="42"/>
    </row>
    <row r="7015" spans="3:19" x14ac:dyDescent="0.25">
      <c r="C7015" s="41">
        <v>7.6286351547947824</v>
      </c>
      <c r="D7015" s="47">
        <v>6.9237298123975348</v>
      </c>
      <c r="E7015" s="95">
        <v>6.3382156058729739</v>
      </c>
      <c r="F7015" s="96"/>
      <c r="I7015" s="44"/>
      <c r="J7015" s="45"/>
      <c r="L7015" s="44"/>
      <c r="M7015" s="44"/>
      <c r="P7015" s="43"/>
      <c r="R7015" s="43"/>
      <c r="S7015" s="42"/>
    </row>
    <row r="7016" spans="3:19" x14ac:dyDescent="0.25">
      <c r="C7016" s="41">
        <v>7.6286351707935083</v>
      </c>
      <c r="D7016" s="47">
        <v>6.9237298232850479</v>
      </c>
      <c r="E7016" s="95">
        <v>6.3382156196155286</v>
      </c>
      <c r="F7016" s="96"/>
      <c r="I7016" s="44"/>
      <c r="J7016" s="45"/>
      <c r="L7016" s="44"/>
      <c r="M7016" s="44"/>
      <c r="P7016" s="43"/>
      <c r="R7016" s="43"/>
      <c r="S7016" s="42"/>
    </row>
    <row r="7017" spans="3:19" x14ac:dyDescent="0.25">
      <c r="C7017" s="41">
        <v>7.6286351867581388</v>
      </c>
      <c r="D7017" s="47">
        <v>6.9237298341493796</v>
      </c>
      <c r="E7017" s="95">
        <v>6.3382156333288338</v>
      </c>
      <c r="F7017" s="96"/>
      <c r="I7017" s="44"/>
      <c r="J7017" s="45"/>
      <c r="L7017" s="44"/>
      <c r="M7017" s="44"/>
      <c r="P7017" s="43"/>
      <c r="R7017" s="43"/>
      <c r="S7017" s="42"/>
    </row>
    <row r="7018" spans="3:19" x14ac:dyDescent="0.25">
      <c r="C7018" s="41">
        <v>7.6286352026887414</v>
      </c>
      <c r="D7018" s="47">
        <v>6.9237298449905511</v>
      </c>
      <c r="E7018" s="95">
        <v>6.338215647012964</v>
      </c>
      <c r="F7018" s="96"/>
      <c r="I7018" s="44"/>
      <c r="J7018" s="45"/>
      <c r="L7018" s="44"/>
      <c r="M7018" s="44"/>
      <c r="P7018" s="43"/>
      <c r="R7018" s="43"/>
      <c r="S7018" s="42"/>
    </row>
    <row r="7019" spans="3:19" x14ac:dyDescent="0.25">
      <c r="C7019" s="41">
        <v>7.6286352185853961</v>
      </c>
      <c r="D7019" s="47">
        <v>6.9237298558086309</v>
      </c>
      <c r="E7019" s="95">
        <v>6.3382156606679789</v>
      </c>
      <c r="F7019" s="96"/>
      <c r="I7019" s="44"/>
      <c r="J7019" s="45"/>
      <c r="L7019" s="44"/>
      <c r="M7019" s="44"/>
      <c r="P7019" s="43"/>
      <c r="R7019" s="43"/>
      <c r="S7019" s="42"/>
    </row>
    <row r="7020" spans="3:19" x14ac:dyDescent="0.25">
      <c r="C7020" s="41">
        <v>7.6286352344481632</v>
      </c>
      <c r="D7020" s="47">
        <v>6.9237298666036677</v>
      </c>
      <c r="E7020" s="95">
        <v>6.338215674293938</v>
      </c>
      <c r="F7020" s="96"/>
      <c r="I7020" s="44"/>
      <c r="J7020" s="45"/>
      <c r="L7020" s="44"/>
      <c r="M7020" s="44"/>
      <c r="P7020" s="43"/>
      <c r="R7020" s="43"/>
      <c r="S7020" s="42"/>
    </row>
    <row r="7021" spans="3:19" x14ac:dyDescent="0.25">
      <c r="C7021" s="41">
        <v>7.6286352502771209</v>
      </c>
      <c r="D7021" s="47">
        <v>6.9237298773756963</v>
      </c>
      <c r="E7021" s="95">
        <v>6.3382156878908962</v>
      </c>
      <c r="F7021" s="96"/>
      <c r="I7021" s="44"/>
      <c r="J7021" s="45"/>
      <c r="L7021" s="44"/>
      <c r="M7021" s="44"/>
      <c r="P7021" s="43"/>
      <c r="R7021" s="43"/>
      <c r="S7021" s="42"/>
    </row>
    <row r="7022" spans="3:19" x14ac:dyDescent="0.25">
      <c r="C7022" s="41">
        <v>7.6286352660723438</v>
      </c>
      <c r="D7022" s="47">
        <v>6.9237298881247789</v>
      </c>
      <c r="E7022" s="95">
        <v>6.3382157014589273</v>
      </c>
      <c r="F7022" s="96"/>
      <c r="I7022" s="44"/>
      <c r="J7022" s="45"/>
      <c r="L7022" s="44"/>
      <c r="M7022" s="44"/>
      <c r="P7022" s="43"/>
      <c r="R7022" s="43"/>
      <c r="S7022" s="42"/>
    </row>
    <row r="7023" spans="3:19" x14ac:dyDescent="0.25">
      <c r="C7023" s="41">
        <v>7.6286352818339029</v>
      </c>
      <c r="D7023" s="47">
        <v>6.9237298988509446</v>
      </c>
      <c r="E7023" s="95">
        <v>6.3382157149980793</v>
      </c>
      <c r="F7023" s="96"/>
      <c r="I7023" s="44"/>
      <c r="J7023" s="45"/>
      <c r="L7023" s="44"/>
      <c r="M7023" s="44"/>
      <c r="P7023" s="43"/>
      <c r="R7023" s="43"/>
      <c r="S7023" s="42"/>
    </row>
    <row r="7024" spans="3:19" x14ac:dyDescent="0.25">
      <c r="C7024" s="41">
        <v>7.6286352975618694</v>
      </c>
      <c r="D7024" s="47">
        <v>6.9237299095542717</v>
      </c>
      <c r="E7024" s="95">
        <v>6.3382157285084277</v>
      </c>
      <c r="F7024" s="96"/>
      <c r="I7024" s="44"/>
      <c r="J7024" s="45"/>
      <c r="L7024" s="44"/>
      <c r="M7024" s="44"/>
      <c r="P7024" s="43"/>
      <c r="R7024" s="43"/>
      <c r="S7024" s="42"/>
    </row>
    <row r="7025" spans="3:19" x14ac:dyDescent="0.25">
      <c r="C7025" s="41">
        <v>7.6286353132563107</v>
      </c>
      <c r="D7025" s="47">
        <v>6.9237299202347815</v>
      </c>
      <c r="E7025" s="95">
        <v>6.3382157419900249</v>
      </c>
      <c r="F7025" s="96"/>
      <c r="I7025" s="44"/>
      <c r="J7025" s="45"/>
      <c r="L7025" s="44"/>
      <c r="M7025" s="44"/>
      <c r="P7025" s="43"/>
      <c r="R7025" s="43"/>
      <c r="S7025" s="42"/>
    </row>
    <row r="7026" spans="3:19" x14ac:dyDescent="0.25">
      <c r="C7026" s="41">
        <v>7.6286353289172997</v>
      </c>
      <c r="D7026" s="47">
        <v>6.9237299308925389</v>
      </c>
      <c r="E7026" s="95">
        <v>6.3382157554429366</v>
      </c>
      <c r="F7026" s="96"/>
      <c r="I7026" s="44"/>
      <c r="J7026" s="45"/>
      <c r="L7026" s="44"/>
      <c r="M7026" s="44"/>
      <c r="P7026" s="43"/>
      <c r="R7026" s="43"/>
      <c r="S7026" s="42"/>
    </row>
    <row r="7027" spans="3:19" x14ac:dyDescent="0.25">
      <c r="C7027" s="41">
        <v>7.6286353445449055</v>
      </c>
      <c r="D7027" s="47">
        <v>6.9237299415275873</v>
      </c>
      <c r="E7027" s="95">
        <v>6.3382157688672063</v>
      </c>
      <c r="F7027" s="96"/>
      <c r="I7027" s="44"/>
      <c r="J7027" s="45"/>
      <c r="L7027" s="44"/>
      <c r="M7027" s="44"/>
      <c r="P7027" s="43"/>
      <c r="R7027" s="43"/>
      <c r="S7027" s="42"/>
    </row>
    <row r="7028" spans="3:19" x14ac:dyDescent="0.25">
      <c r="C7028" s="41">
        <v>7.6286353601391994</v>
      </c>
      <c r="D7028" s="47">
        <v>6.9237299521399711</v>
      </c>
      <c r="E7028" s="95">
        <v>6.338215782262921</v>
      </c>
      <c r="F7028" s="96"/>
      <c r="I7028" s="44"/>
      <c r="J7028" s="45"/>
      <c r="L7028" s="44"/>
      <c r="M7028" s="44"/>
      <c r="P7028" s="43"/>
      <c r="R7028" s="43"/>
      <c r="S7028" s="42"/>
    </row>
    <row r="7029" spans="3:19" x14ac:dyDescent="0.25">
      <c r="C7029" s="41">
        <v>7.628635375700263</v>
      </c>
      <c r="D7029" s="47">
        <v>6.9237299627297491</v>
      </c>
      <c r="E7029" s="95">
        <v>6.3382157956301235</v>
      </c>
      <c r="F7029" s="96"/>
      <c r="I7029" s="44"/>
      <c r="J7029" s="45"/>
      <c r="L7029" s="44"/>
      <c r="M7029" s="44"/>
      <c r="P7029" s="43"/>
      <c r="R7029" s="43"/>
      <c r="S7029" s="42"/>
    </row>
    <row r="7030" spans="3:19" x14ac:dyDescent="0.25">
      <c r="C7030" s="41">
        <v>7.628635391228153</v>
      </c>
      <c r="D7030" s="47">
        <v>6.9237299732969539</v>
      </c>
      <c r="E7030" s="95">
        <v>6.3382158089688794</v>
      </c>
      <c r="F7030" s="96"/>
      <c r="I7030" s="44"/>
      <c r="J7030" s="45"/>
      <c r="L7030" s="44"/>
      <c r="M7030" s="44"/>
      <c r="P7030" s="43"/>
      <c r="R7030" s="43"/>
      <c r="S7030" s="42"/>
    </row>
    <row r="7031" spans="3:19" x14ac:dyDescent="0.25">
      <c r="C7031" s="41">
        <v>7.6286354067229407</v>
      </c>
      <c r="D7031" s="47">
        <v>6.923729983841648</v>
      </c>
      <c r="E7031" s="95">
        <v>6.3382158222792508</v>
      </c>
      <c r="F7031" s="96"/>
      <c r="I7031" s="44"/>
      <c r="J7031" s="45"/>
      <c r="L7031" s="44"/>
      <c r="M7031" s="44"/>
      <c r="P7031" s="43"/>
      <c r="R7031" s="43"/>
      <c r="S7031" s="42"/>
    </row>
    <row r="7032" spans="3:19" x14ac:dyDescent="0.25">
      <c r="C7032" s="41">
        <v>7.6286354221847059</v>
      </c>
      <c r="D7032" s="47">
        <v>6.9237299943638666</v>
      </c>
      <c r="E7032" s="95">
        <v>6.338215835561293</v>
      </c>
      <c r="F7032" s="96"/>
      <c r="I7032" s="44"/>
      <c r="J7032" s="45"/>
      <c r="L7032" s="44"/>
      <c r="M7032" s="44"/>
      <c r="P7032" s="43"/>
      <c r="R7032" s="43"/>
      <c r="S7032" s="42"/>
    </row>
    <row r="7033" spans="3:19" x14ac:dyDescent="0.25">
      <c r="C7033" s="41">
        <v>7.6286354376135108</v>
      </c>
      <c r="D7033" s="47">
        <v>6.9237300048636676</v>
      </c>
      <c r="E7033" s="95">
        <v>6.3382158488150688</v>
      </c>
      <c r="F7033" s="96"/>
      <c r="I7033" s="44"/>
      <c r="J7033" s="45"/>
      <c r="L7033" s="44"/>
      <c r="M7033" s="44"/>
      <c r="P7033" s="43"/>
      <c r="R7033" s="43"/>
      <c r="S7033" s="42"/>
    </row>
    <row r="7034" spans="3:19" x14ac:dyDescent="0.25">
      <c r="C7034" s="41">
        <v>7.6286354530094318</v>
      </c>
      <c r="D7034" s="47">
        <v>6.9237300153410901</v>
      </c>
      <c r="E7034" s="95">
        <v>6.338215862040645</v>
      </c>
      <c r="F7034" s="96"/>
      <c r="I7034" s="44"/>
      <c r="J7034" s="45"/>
      <c r="L7034" s="44"/>
      <c r="M7034" s="44"/>
      <c r="P7034" s="43"/>
      <c r="R7034" s="43"/>
      <c r="S7034" s="42"/>
    </row>
    <row r="7035" spans="3:19" x14ac:dyDescent="0.25">
      <c r="C7035" s="41">
        <v>7.6286354683725204</v>
      </c>
      <c r="D7035" s="47">
        <v>6.9237300257961882</v>
      </c>
      <c r="E7035" s="95">
        <v>6.3382158752380739</v>
      </c>
      <c r="F7035" s="96"/>
      <c r="I7035" s="44"/>
      <c r="J7035" s="45"/>
      <c r="L7035" s="44"/>
      <c r="M7035" s="44"/>
      <c r="P7035" s="43"/>
      <c r="R7035" s="43"/>
      <c r="S7035" s="42"/>
    </row>
    <row r="7036" spans="3:19" x14ac:dyDescent="0.25">
      <c r="C7036" s="41">
        <v>7.6286354837028689</v>
      </c>
      <c r="D7036" s="47">
        <v>6.92373003622901</v>
      </c>
      <c r="E7036" s="95">
        <v>6.3382158884074018</v>
      </c>
      <c r="F7036" s="96"/>
      <c r="I7036" s="44"/>
      <c r="J7036" s="45"/>
      <c r="L7036" s="44"/>
      <c r="M7036" s="44"/>
      <c r="P7036" s="43"/>
      <c r="R7036" s="43"/>
      <c r="S7036" s="42"/>
    </row>
    <row r="7037" spans="3:19" x14ac:dyDescent="0.25">
      <c r="C7037" s="41">
        <v>7.6286354990005432</v>
      </c>
      <c r="D7037" s="47">
        <v>6.9237300466395926</v>
      </c>
      <c r="E7037" s="95">
        <v>6.3382159015487121</v>
      </c>
      <c r="F7037" s="96"/>
      <c r="I7037" s="44"/>
      <c r="J7037" s="45"/>
      <c r="L7037" s="44"/>
      <c r="M7037" s="44"/>
      <c r="P7037" s="43"/>
      <c r="R7037" s="43"/>
      <c r="S7037" s="42"/>
    </row>
    <row r="7038" spans="3:19" x14ac:dyDescent="0.25">
      <c r="C7038" s="41">
        <v>7.6286355142656035</v>
      </c>
      <c r="D7038" s="47">
        <v>6.9237300570279912</v>
      </c>
      <c r="E7038" s="95">
        <v>6.3382159146620571</v>
      </c>
      <c r="F7038" s="96"/>
      <c r="I7038" s="44"/>
      <c r="J7038" s="45"/>
      <c r="L7038" s="44"/>
      <c r="M7038" s="44"/>
      <c r="P7038" s="43"/>
      <c r="R7038" s="43"/>
      <c r="S7038" s="42"/>
    </row>
    <row r="7039" spans="3:19" x14ac:dyDescent="0.25">
      <c r="C7039" s="41">
        <v>7.6286355294981227</v>
      </c>
      <c r="D7039" s="47">
        <v>6.9237300673942554</v>
      </c>
      <c r="E7039" s="95">
        <v>6.338215927747485</v>
      </c>
      <c r="F7039" s="96"/>
      <c r="I7039" s="44"/>
      <c r="J7039" s="45"/>
      <c r="L7039" s="44"/>
      <c r="M7039" s="44"/>
      <c r="P7039" s="43"/>
      <c r="R7039" s="43"/>
      <c r="S7039" s="42"/>
    </row>
    <row r="7040" spans="3:19" x14ac:dyDescent="0.25">
      <c r="C7040" s="41">
        <v>7.6286355446981666</v>
      </c>
      <c r="D7040" s="47">
        <v>6.9237300777384352</v>
      </c>
      <c r="E7040" s="95">
        <v>6.3382159408050658</v>
      </c>
      <c r="F7040" s="96"/>
      <c r="I7040" s="44"/>
      <c r="J7040" s="45"/>
      <c r="L7040" s="44"/>
      <c r="M7040" s="44"/>
      <c r="P7040" s="43"/>
      <c r="R7040" s="43"/>
      <c r="S7040" s="42"/>
    </row>
    <row r="7041" spans="3:19" x14ac:dyDescent="0.25">
      <c r="C7041" s="41">
        <v>7.6286355598658115</v>
      </c>
      <c r="D7041" s="47">
        <v>6.9237300880605597</v>
      </c>
      <c r="E7041" s="95">
        <v>6.3382159538348555</v>
      </c>
      <c r="F7041" s="96"/>
      <c r="I7041" s="44"/>
      <c r="J7041" s="45"/>
      <c r="L7041" s="44"/>
      <c r="M7041" s="44"/>
      <c r="P7041" s="43"/>
      <c r="R7041" s="43"/>
      <c r="S7041" s="42"/>
    </row>
    <row r="7042" spans="3:19" x14ac:dyDescent="0.25">
      <c r="C7042" s="41">
        <v>7.6286355750011232</v>
      </c>
      <c r="D7042" s="47">
        <v>6.923730098360684</v>
      </c>
      <c r="E7042" s="95">
        <v>6.3382159668369136</v>
      </c>
      <c r="F7042" s="96"/>
      <c r="I7042" s="44"/>
      <c r="J7042" s="45"/>
      <c r="L7042" s="44"/>
      <c r="M7042" s="44"/>
      <c r="P7042" s="43"/>
      <c r="R7042" s="43"/>
      <c r="S7042" s="42"/>
    </row>
    <row r="7043" spans="3:19" x14ac:dyDescent="0.25">
      <c r="C7043" s="41">
        <v>7.6286355901041709</v>
      </c>
      <c r="D7043" s="47">
        <v>6.9237301086388658</v>
      </c>
      <c r="E7043" s="95">
        <v>6.3382159798113049</v>
      </c>
      <c r="F7043" s="96"/>
      <c r="I7043" s="44"/>
      <c r="J7043" s="45"/>
      <c r="L7043" s="44"/>
      <c r="M7043" s="44"/>
      <c r="P7043" s="43"/>
      <c r="R7043" s="43"/>
      <c r="S7043" s="42"/>
    </row>
    <row r="7044" spans="3:19" x14ac:dyDescent="0.25">
      <c r="C7044" s="41">
        <v>7.6286356051750133</v>
      </c>
      <c r="D7044" s="47">
        <v>6.9237301188951381</v>
      </c>
      <c r="E7044" s="95">
        <v>6.3382159927580757</v>
      </c>
      <c r="F7044" s="96"/>
      <c r="I7044" s="44"/>
      <c r="J7044" s="45"/>
      <c r="L7044" s="44"/>
      <c r="M7044" s="44"/>
      <c r="P7044" s="43"/>
      <c r="R7044" s="43"/>
      <c r="S7044" s="42"/>
    </row>
    <row r="7045" spans="3:19" x14ac:dyDescent="0.25">
      <c r="C7045" s="41">
        <v>7.6286356202137302</v>
      </c>
      <c r="D7045" s="47">
        <v>6.9237301291295594</v>
      </c>
      <c r="E7045" s="95">
        <v>6.3382160056772845</v>
      </c>
      <c r="F7045" s="96"/>
      <c r="I7045" s="44"/>
      <c r="J7045" s="45"/>
      <c r="L7045" s="44"/>
      <c r="M7045" s="44"/>
      <c r="P7045" s="43"/>
      <c r="R7045" s="43"/>
      <c r="S7045" s="42"/>
    </row>
    <row r="7046" spans="3:19" x14ac:dyDescent="0.25">
      <c r="C7046" s="41">
        <v>7.6286356352203892</v>
      </c>
      <c r="D7046" s="47">
        <v>6.9237301393421626</v>
      </c>
      <c r="E7046" s="95">
        <v>6.3382160185690033</v>
      </c>
      <c r="F7046" s="96"/>
      <c r="I7046" s="44"/>
      <c r="J7046" s="45"/>
      <c r="L7046" s="44"/>
      <c r="M7046" s="44"/>
      <c r="P7046" s="43"/>
      <c r="R7046" s="43"/>
      <c r="S7046" s="42"/>
    </row>
    <row r="7047" spans="3:19" x14ac:dyDescent="0.25">
      <c r="C7047" s="41">
        <v>7.6286356501950543</v>
      </c>
      <c r="D7047" s="47">
        <v>6.9237301495330064</v>
      </c>
      <c r="E7047" s="95">
        <v>6.3382160314332721</v>
      </c>
      <c r="F7047" s="96"/>
      <c r="I7047" s="44"/>
      <c r="J7047" s="45"/>
      <c r="L7047" s="44"/>
      <c r="M7047" s="44"/>
      <c r="P7047" s="43"/>
      <c r="R7047" s="43"/>
      <c r="S7047" s="42"/>
    </row>
    <row r="7048" spans="3:19" x14ac:dyDescent="0.25">
      <c r="C7048" s="41">
        <v>7.6286356651377911</v>
      </c>
      <c r="D7048" s="47">
        <v>6.9237301597021252</v>
      </c>
      <c r="E7048" s="95">
        <v>6.3382160442701778</v>
      </c>
      <c r="F7048" s="96"/>
      <c r="I7048" s="44"/>
      <c r="J7048" s="45"/>
      <c r="L7048" s="44"/>
      <c r="M7048" s="44"/>
      <c r="P7048" s="43"/>
      <c r="R7048" s="43"/>
      <c r="S7048" s="42"/>
    </row>
    <row r="7049" spans="3:19" x14ac:dyDescent="0.25">
      <c r="C7049" s="41">
        <v>7.6286356800486761</v>
      </c>
      <c r="D7049" s="47">
        <v>6.9237301698495726</v>
      </c>
      <c r="E7049" s="95">
        <v>6.3382160570797446</v>
      </c>
      <c r="F7049" s="96"/>
      <c r="I7049" s="44"/>
      <c r="J7049" s="45"/>
      <c r="L7049" s="44"/>
      <c r="M7049" s="44"/>
      <c r="P7049" s="43"/>
      <c r="R7049" s="43"/>
      <c r="S7049" s="42"/>
    </row>
    <row r="7050" spans="3:19" x14ac:dyDescent="0.25">
      <c r="C7050" s="41">
        <v>7.6286356949277696</v>
      </c>
      <c r="D7050" s="47">
        <v>6.9237301799753972</v>
      </c>
      <c r="E7050" s="95">
        <v>6.3382160698620531</v>
      </c>
      <c r="F7050" s="96"/>
      <c r="I7050" s="44"/>
      <c r="J7050" s="45"/>
      <c r="L7050" s="44"/>
      <c r="M7050" s="44"/>
      <c r="P7050" s="43"/>
      <c r="R7050" s="43"/>
      <c r="S7050" s="42"/>
    </row>
    <row r="7051" spans="3:19" x14ac:dyDescent="0.25">
      <c r="C7051" s="41">
        <v>7.6286357097751463</v>
      </c>
      <c r="D7051" s="47">
        <v>6.9237301900796382</v>
      </c>
      <c r="E7051" s="95">
        <v>6.3382160826171514</v>
      </c>
      <c r="F7051" s="96"/>
      <c r="I7051" s="44"/>
      <c r="J7051" s="45"/>
      <c r="L7051" s="44"/>
      <c r="M7051" s="44"/>
      <c r="P7051" s="43"/>
      <c r="R7051" s="43"/>
      <c r="S7051" s="42"/>
    </row>
    <row r="7052" spans="3:19" x14ac:dyDescent="0.25">
      <c r="C7052" s="41">
        <v>7.6286357245908683</v>
      </c>
      <c r="D7052" s="47">
        <v>6.9237302001623418</v>
      </c>
      <c r="E7052" s="95">
        <v>6.3382160953450999</v>
      </c>
      <c r="F7052" s="96"/>
      <c r="I7052" s="44"/>
      <c r="J7052" s="45"/>
      <c r="L7052" s="44"/>
      <c r="M7052" s="44"/>
      <c r="P7052" s="43"/>
      <c r="R7052" s="43"/>
      <c r="S7052" s="42"/>
    </row>
    <row r="7053" spans="3:19" x14ac:dyDescent="0.25">
      <c r="C7053" s="41">
        <v>7.6286357393749924</v>
      </c>
      <c r="D7053" s="47">
        <v>6.9237302102235576</v>
      </c>
      <c r="E7053" s="95">
        <v>6.33821610804595</v>
      </c>
      <c r="F7053" s="96"/>
      <c r="I7053" s="44"/>
      <c r="J7053" s="45"/>
      <c r="L7053" s="44"/>
      <c r="M7053" s="44"/>
      <c r="P7053" s="43"/>
      <c r="R7053" s="43"/>
      <c r="S7053" s="42"/>
    </row>
    <row r="7054" spans="3:19" x14ac:dyDescent="0.25">
      <c r="C7054" s="41">
        <v>7.6286357541276058</v>
      </c>
      <c r="D7054" s="47">
        <v>6.9237302202633302</v>
      </c>
      <c r="E7054" s="95">
        <v>6.3382161207197756</v>
      </c>
      <c r="F7054" s="96"/>
      <c r="I7054" s="44"/>
      <c r="J7054" s="45"/>
      <c r="L7054" s="44"/>
      <c r="M7054" s="44"/>
      <c r="P7054" s="43"/>
      <c r="R7054" s="43"/>
      <c r="S7054" s="42"/>
    </row>
    <row r="7055" spans="3:19" x14ac:dyDescent="0.25">
      <c r="C7055" s="41">
        <v>7.628635768848758</v>
      </c>
      <c r="D7055" s="47">
        <v>6.923730230281703</v>
      </c>
      <c r="E7055" s="95">
        <v>6.3382161333666192</v>
      </c>
      <c r="F7055" s="96"/>
      <c r="I7055" s="44"/>
      <c r="J7055" s="45"/>
      <c r="L7055" s="44"/>
      <c r="M7055" s="44"/>
      <c r="P7055" s="43"/>
      <c r="R7055" s="43"/>
      <c r="S7055" s="42"/>
    </row>
    <row r="7056" spans="3:19" x14ac:dyDescent="0.25">
      <c r="C7056" s="41">
        <v>7.6286357835385186</v>
      </c>
      <c r="D7056" s="47">
        <v>6.9237302402787249</v>
      </c>
      <c r="E7056" s="95">
        <v>6.3382161459865376</v>
      </c>
      <c r="F7056" s="96"/>
      <c r="I7056" s="44"/>
      <c r="J7056" s="45"/>
      <c r="L7056" s="44"/>
      <c r="M7056" s="44"/>
      <c r="P7056" s="43"/>
      <c r="R7056" s="43"/>
      <c r="S7056" s="42"/>
    </row>
    <row r="7057" spans="3:19" x14ac:dyDescent="0.25">
      <c r="C7057" s="41">
        <v>7.6286357981969815</v>
      </c>
      <c r="D7057" s="47">
        <v>6.923730250254434</v>
      </c>
      <c r="E7057" s="95">
        <v>6.338216158579594</v>
      </c>
      <c r="F7057" s="96"/>
      <c r="I7057" s="44"/>
      <c r="J7057" s="45"/>
      <c r="L7057" s="44"/>
      <c r="M7057" s="44"/>
      <c r="P7057" s="43"/>
      <c r="R7057" s="43"/>
      <c r="S7057" s="42"/>
    </row>
    <row r="7058" spans="3:19" x14ac:dyDescent="0.25">
      <c r="C7058" s="41">
        <v>7.6286358128241734</v>
      </c>
      <c r="D7058" s="47">
        <v>6.9237302602088944</v>
      </c>
      <c r="E7058" s="95">
        <v>6.3382161711458469</v>
      </c>
      <c r="F7058" s="96"/>
      <c r="I7058" s="44"/>
      <c r="J7058" s="45"/>
      <c r="L7058" s="44"/>
      <c r="M7058" s="44"/>
      <c r="P7058" s="43"/>
      <c r="R7058" s="43"/>
      <c r="S7058" s="42"/>
    </row>
    <row r="7059" spans="3:19" x14ac:dyDescent="0.25">
      <c r="C7059" s="41">
        <v>7.6286358274201831</v>
      </c>
      <c r="D7059" s="47">
        <v>6.9237302701421211</v>
      </c>
      <c r="E7059" s="95">
        <v>6.3382161836853461</v>
      </c>
      <c r="F7059" s="96"/>
      <c r="I7059" s="44"/>
      <c r="J7059" s="45"/>
      <c r="L7059" s="44"/>
      <c r="M7059" s="44"/>
      <c r="P7059" s="43"/>
      <c r="R7059" s="43"/>
      <c r="S7059" s="42"/>
    </row>
    <row r="7060" spans="3:19" x14ac:dyDescent="0.25">
      <c r="C7060" s="41">
        <v>7.6286358419850657</v>
      </c>
      <c r="D7060" s="47">
        <v>6.9237302800541762</v>
      </c>
      <c r="E7060" s="95">
        <v>6.3382161961981547</v>
      </c>
      <c r="F7060" s="96"/>
      <c r="I7060" s="44"/>
      <c r="J7060" s="45"/>
      <c r="L7060" s="44"/>
      <c r="M7060" s="44"/>
      <c r="P7060" s="43"/>
      <c r="R7060" s="43"/>
      <c r="S7060" s="42"/>
    </row>
    <row r="7061" spans="3:19" x14ac:dyDescent="0.25">
      <c r="C7061" s="41">
        <v>7.6286358565189012</v>
      </c>
      <c r="D7061" s="47">
        <v>6.9237302899451123</v>
      </c>
      <c r="E7061" s="95">
        <v>6.3382162086843223</v>
      </c>
      <c r="F7061" s="96"/>
      <c r="I7061" s="44"/>
      <c r="J7061" s="45"/>
      <c r="L7061" s="44"/>
      <c r="M7061" s="44"/>
      <c r="P7061" s="43"/>
      <c r="R7061" s="43"/>
      <c r="S7061" s="42"/>
    </row>
    <row r="7062" spans="3:19" x14ac:dyDescent="0.25">
      <c r="C7062" s="41">
        <v>7.6286358710217392</v>
      </c>
      <c r="D7062" s="47">
        <v>6.9237302998149595</v>
      </c>
      <c r="E7062" s="95">
        <v>6.3382162211439068</v>
      </c>
      <c r="F7062" s="96"/>
      <c r="I7062" s="44"/>
      <c r="J7062" s="45"/>
      <c r="L7062" s="44"/>
      <c r="M7062" s="44"/>
      <c r="P7062" s="43"/>
      <c r="R7062" s="43"/>
      <c r="S7062" s="42"/>
    </row>
    <row r="7063" spans="3:19" x14ac:dyDescent="0.25">
      <c r="C7063" s="41">
        <v>7.6286358854936527</v>
      </c>
      <c r="D7063" s="47">
        <v>6.9237303096637728</v>
      </c>
      <c r="E7063" s="95">
        <v>6.3382162335769703</v>
      </c>
      <c r="F7063" s="96"/>
      <c r="I7063" s="44"/>
      <c r="J7063" s="45"/>
      <c r="L7063" s="44"/>
      <c r="M7063" s="44"/>
      <c r="P7063" s="43"/>
      <c r="R7063" s="43"/>
      <c r="S7063" s="42"/>
    </row>
    <row r="7064" spans="3:19" x14ac:dyDescent="0.25">
      <c r="C7064" s="41">
        <v>7.6286358999347179</v>
      </c>
      <c r="D7064" s="47">
        <v>6.9237303194915851</v>
      </c>
      <c r="E7064" s="95">
        <v>6.3382162459835749</v>
      </c>
      <c r="F7064" s="96"/>
      <c r="I7064" s="44"/>
      <c r="J7064" s="45"/>
      <c r="L7064" s="44"/>
      <c r="M7064" s="44"/>
      <c r="P7064" s="43"/>
      <c r="R7064" s="43"/>
      <c r="S7064" s="42"/>
    </row>
    <row r="7065" spans="3:19" x14ac:dyDescent="0.25">
      <c r="C7065" s="41">
        <v>7.6286359143449864</v>
      </c>
      <c r="D7065" s="47">
        <v>6.9237303292984551</v>
      </c>
      <c r="E7065" s="95">
        <v>6.3382162583637607</v>
      </c>
      <c r="F7065" s="96"/>
      <c r="I7065" s="44"/>
      <c r="J7065" s="45"/>
      <c r="L7065" s="44"/>
      <c r="M7065" s="44"/>
      <c r="P7065" s="43"/>
      <c r="R7065" s="43"/>
      <c r="S7065" s="42"/>
    </row>
    <row r="7066" spans="3:19" x14ac:dyDescent="0.25">
      <c r="C7066" s="41">
        <v>7.6286359287245329</v>
      </c>
      <c r="D7066" s="47">
        <v>6.9237303390844174</v>
      </c>
      <c r="E7066" s="95">
        <v>6.3382162707175898</v>
      </c>
      <c r="F7066" s="96"/>
      <c r="I7066" s="44"/>
      <c r="J7066" s="45"/>
      <c r="L7066" s="44"/>
      <c r="M7066" s="44"/>
      <c r="P7066" s="43"/>
      <c r="R7066" s="43"/>
      <c r="S7066" s="42"/>
    </row>
    <row r="7067" spans="3:19" x14ac:dyDescent="0.25">
      <c r="C7067" s="41">
        <v>7.6286359430734105</v>
      </c>
      <c r="D7067" s="47">
        <v>6.9237303488495234</v>
      </c>
      <c r="E7067" s="95">
        <v>6.3382162830451145</v>
      </c>
      <c r="F7067" s="96"/>
      <c r="I7067" s="44"/>
      <c r="J7067" s="45"/>
      <c r="L7067" s="44"/>
      <c r="M7067" s="44"/>
      <c r="P7067" s="43"/>
      <c r="R7067" s="43"/>
      <c r="S7067" s="42"/>
    </row>
    <row r="7068" spans="3:19" x14ac:dyDescent="0.25">
      <c r="C7068" s="41">
        <v>7.6286359573916904</v>
      </c>
      <c r="D7068" s="47">
        <v>6.9237303585938106</v>
      </c>
      <c r="E7068" s="95">
        <v>6.3382162953463999</v>
      </c>
      <c r="F7068" s="96"/>
      <c r="I7068" s="44"/>
      <c r="J7068" s="45"/>
      <c r="L7068" s="44"/>
      <c r="M7068" s="44"/>
      <c r="P7068" s="43"/>
      <c r="R7068" s="43"/>
      <c r="S7068" s="42"/>
    </row>
    <row r="7069" spans="3:19" x14ac:dyDescent="0.25">
      <c r="C7069" s="41">
        <v>7.6286359716794436</v>
      </c>
      <c r="D7069" s="47">
        <v>6.9237303683173277</v>
      </c>
      <c r="E7069" s="95">
        <v>6.3382163076214919</v>
      </c>
      <c r="F7069" s="96"/>
      <c r="I7069" s="44"/>
      <c r="J7069" s="45"/>
      <c r="L7069" s="44"/>
      <c r="M7069" s="44"/>
      <c r="P7069" s="43"/>
      <c r="R7069" s="43"/>
      <c r="S7069" s="42"/>
    </row>
    <row r="7070" spans="3:19" x14ac:dyDescent="0.25">
      <c r="C7070" s="41">
        <v>7.6286359859367341</v>
      </c>
      <c r="D7070" s="47">
        <v>6.9237303780201165</v>
      </c>
      <c r="E7070" s="95">
        <v>6.3382163198704635</v>
      </c>
      <c r="F7070" s="96"/>
      <c r="I7070" s="44"/>
      <c r="J7070" s="45"/>
      <c r="L7070" s="44"/>
      <c r="M7070" s="44"/>
      <c r="P7070" s="43"/>
      <c r="R7070" s="43"/>
      <c r="S7070" s="42"/>
    </row>
    <row r="7071" spans="3:19" x14ac:dyDescent="0.25">
      <c r="C7071" s="41">
        <v>7.6286360001636098</v>
      </c>
      <c r="D7071" s="47">
        <v>6.9237303877022223</v>
      </c>
      <c r="E7071" s="95">
        <v>6.3382163320933387</v>
      </c>
      <c r="F7071" s="96"/>
      <c r="I7071" s="44"/>
      <c r="J7071" s="45"/>
      <c r="L7071" s="44"/>
      <c r="M7071" s="44"/>
      <c r="P7071" s="43"/>
      <c r="R7071" s="43"/>
      <c r="S7071" s="42"/>
    </row>
    <row r="7072" spans="3:19" x14ac:dyDescent="0.25">
      <c r="C7072" s="41">
        <v>7.6286360143601577</v>
      </c>
      <c r="D7072" s="47">
        <v>6.9237303973636939</v>
      </c>
      <c r="E7072" s="95">
        <v>6.3382163442902089</v>
      </c>
      <c r="F7072" s="96"/>
      <c r="I7072" s="44"/>
      <c r="J7072" s="45"/>
      <c r="L7072" s="44"/>
      <c r="M7072" s="44"/>
      <c r="P7072" s="43"/>
      <c r="R7072" s="43"/>
      <c r="S7072" s="42"/>
    </row>
    <row r="7073" spans="3:19" x14ac:dyDescent="0.25">
      <c r="C7073" s="41">
        <v>7.6286360285264294</v>
      </c>
      <c r="D7073" s="47">
        <v>6.9237304070045598</v>
      </c>
      <c r="E7073" s="95">
        <v>6.3382163564610954</v>
      </c>
      <c r="F7073" s="96"/>
      <c r="I7073" s="44"/>
      <c r="J7073" s="45"/>
      <c r="L7073" s="44"/>
      <c r="M7073" s="44"/>
      <c r="P7073" s="43"/>
      <c r="R7073" s="43"/>
      <c r="S7073" s="42"/>
    </row>
    <row r="7074" spans="3:19" x14ac:dyDescent="0.25">
      <c r="C7074" s="41">
        <v>7.6286360426624906</v>
      </c>
      <c r="D7074" s="47">
        <v>6.9237304166248803</v>
      </c>
      <c r="E7074" s="95">
        <v>6.3382163686060728</v>
      </c>
      <c r="F7074" s="96"/>
      <c r="I7074" s="44"/>
      <c r="J7074" s="45"/>
      <c r="L7074" s="44"/>
      <c r="M7074" s="44"/>
      <c r="P7074" s="43"/>
      <c r="R7074" s="43"/>
      <c r="S7074" s="42"/>
    </row>
    <row r="7075" spans="3:19" x14ac:dyDescent="0.25">
      <c r="C7075" s="41">
        <v>7.6286360567684071</v>
      </c>
      <c r="D7075" s="47">
        <v>6.9237304262246822</v>
      </c>
      <c r="E7075" s="95">
        <v>6.338216380725207</v>
      </c>
      <c r="F7075" s="96"/>
      <c r="I7075" s="44"/>
      <c r="J7075" s="45"/>
      <c r="L7075" s="44"/>
      <c r="M7075" s="44"/>
      <c r="P7075" s="43"/>
      <c r="R7075" s="43"/>
      <c r="S7075" s="42"/>
    </row>
    <row r="7076" spans="3:19" x14ac:dyDescent="0.25">
      <c r="C7076" s="41">
        <v>7.6286360708442409</v>
      </c>
      <c r="D7076" s="47">
        <v>6.9237304358040346</v>
      </c>
      <c r="E7076" s="95">
        <v>6.3382163928185236</v>
      </c>
      <c r="F7076" s="96"/>
      <c r="I7076" s="44"/>
      <c r="J7076" s="45"/>
      <c r="L7076" s="44"/>
      <c r="M7076" s="44"/>
      <c r="P7076" s="43"/>
      <c r="R7076" s="43"/>
      <c r="S7076" s="42"/>
    </row>
    <row r="7077" spans="3:19" x14ac:dyDescent="0.25">
      <c r="C7077" s="41">
        <v>7.6286360848900543</v>
      </c>
      <c r="D7077" s="47">
        <v>6.9237304453629527</v>
      </c>
      <c r="E7077" s="95">
        <v>6.3382164048860927</v>
      </c>
      <c r="F7077" s="96"/>
      <c r="I7077" s="44"/>
      <c r="J7077" s="45"/>
      <c r="L7077" s="44"/>
      <c r="M7077" s="44"/>
      <c r="P7077" s="43"/>
      <c r="R7077" s="43"/>
      <c r="S7077" s="42"/>
    </row>
    <row r="7078" spans="3:19" x14ac:dyDescent="0.25">
      <c r="C7078" s="41">
        <v>7.6286360989059325</v>
      </c>
      <c r="D7078" s="47">
        <v>6.9237304549014915</v>
      </c>
      <c r="E7078" s="95">
        <v>6.3382164169279669</v>
      </c>
      <c r="F7078" s="96"/>
      <c r="I7078" s="44"/>
      <c r="J7078" s="45"/>
      <c r="L7078" s="44"/>
      <c r="M7078" s="44"/>
      <c r="P7078" s="43"/>
      <c r="R7078" s="43"/>
      <c r="S7078" s="42"/>
    </row>
    <row r="7079" spans="3:19" x14ac:dyDescent="0.25">
      <c r="C7079" s="41">
        <v>7.6286361128919076</v>
      </c>
      <c r="D7079" s="47">
        <v>6.923730464419708</v>
      </c>
      <c r="E7079" s="95">
        <v>6.3382164289442136</v>
      </c>
      <c r="F7079" s="96"/>
      <c r="I7079" s="44"/>
      <c r="J7079" s="45"/>
      <c r="L7079" s="44"/>
      <c r="M7079" s="44"/>
      <c r="P7079" s="43"/>
      <c r="R7079" s="43"/>
      <c r="S7079" s="42"/>
    </row>
    <row r="7080" spans="3:19" x14ac:dyDescent="0.25">
      <c r="C7080" s="41">
        <v>7.6286361268480505</v>
      </c>
      <c r="D7080" s="47">
        <v>6.9237304739176224</v>
      </c>
      <c r="E7080" s="95">
        <v>6.33821644093487</v>
      </c>
      <c r="F7080" s="96"/>
      <c r="I7080" s="44"/>
      <c r="J7080" s="45"/>
      <c r="L7080" s="44"/>
      <c r="M7080" s="44"/>
      <c r="P7080" s="43"/>
      <c r="R7080" s="43"/>
      <c r="S7080" s="42"/>
    </row>
    <row r="7081" spans="3:19" x14ac:dyDescent="0.25">
      <c r="C7081" s="41">
        <v>7.6286361407744359</v>
      </c>
      <c r="D7081" s="47">
        <v>6.9237304833952891</v>
      </c>
      <c r="E7081" s="95">
        <v>6.3382164528999922</v>
      </c>
      <c r="F7081" s="96"/>
      <c r="I7081" s="44"/>
      <c r="J7081" s="45"/>
      <c r="L7081" s="44"/>
      <c r="M7081" s="44"/>
      <c r="S7081" s="42"/>
    </row>
    <row r="7082" spans="3:19" x14ac:dyDescent="0.25">
      <c r="C7082" s="41">
        <v>7.6286361546711277</v>
      </c>
      <c r="D7082" s="47">
        <v>6.9237304928527506</v>
      </c>
      <c r="E7082" s="95">
        <v>6.3382164648396495</v>
      </c>
      <c r="F7082" s="96"/>
      <c r="I7082" s="44"/>
      <c r="J7082" s="45"/>
      <c r="L7082" s="44"/>
      <c r="M7082" s="44"/>
      <c r="S7082" s="42"/>
    </row>
    <row r="7083" spans="3:19" x14ac:dyDescent="0.25">
      <c r="C7083" s="41">
        <v>7.6286361685381738</v>
      </c>
      <c r="D7083" s="47">
        <v>6.923730502290053</v>
      </c>
      <c r="E7083" s="95">
        <v>6.3382164767538711</v>
      </c>
      <c r="F7083" s="96"/>
      <c r="I7083" s="44"/>
      <c r="J7083" s="45"/>
      <c r="L7083" s="44"/>
      <c r="M7083" s="44"/>
      <c r="S7083" s="42"/>
    </row>
    <row r="7084" spans="3:19" x14ac:dyDescent="0.25">
      <c r="C7084" s="41">
        <v>7.6286361823756472</v>
      </c>
      <c r="D7084" s="47">
        <v>6.923730511707225</v>
      </c>
      <c r="E7084" s="95">
        <v>6.3382164886427299</v>
      </c>
      <c r="F7084" s="96"/>
      <c r="I7084" s="44"/>
      <c r="J7084" s="45"/>
      <c r="L7084" s="44"/>
      <c r="M7084" s="44"/>
      <c r="S7084" s="42"/>
    </row>
    <row r="7085" spans="3:19" x14ac:dyDescent="0.25">
      <c r="C7085" s="41">
        <v>7.62863619618361</v>
      </c>
      <c r="D7085" s="47">
        <v>6.9237305211043365</v>
      </c>
      <c r="E7085" s="95">
        <v>6.3382165005062747</v>
      </c>
      <c r="F7085" s="96"/>
      <c r="I7085" s="44"/>
      <c r="J7085" s="45"/>
      <c r="L7085" s="44"/>
      <c r="M7085" s="44"/>
      <c r="S7085" s="42"/>
    </row>
    <row r="7086" spans="3:19" x14ac:dyDescent="0.25">
      <c r="C7086" s="41">
        <v>7.6286362099621314</v>
      </c>
      <c r="D7086" s="47">
        <v>6.9237305304813948</v>
      </c>
      <c r="E7086" s="95">
        <v>6.3382165123445482</v>
      </c>
      <c r="F7086" s="96"/>
      <c r="I7086" s="44"/>
      <c r="J7086" s="45"/>
      <c r="L7086" s="44"/>
      <c r="M7086" s="44"/>
      <c r="S7086" s="42"/>
    </row>
    <row r="7087" spans="3:19" x14ac:dyDescent="0.25">
      <c r="C7087" s="41">
        <v>7.6286362237112577</v>
      </c>
      <c r="D7087" s="47">
        <v>6.923730539838469</v>
      </c>
      <c r="E7087" s="95">
        <v>6.3382165241576285</v>
      </c>
      <c r="F7087" s="96"/>
      <c r="I7087" s="44"/>
      <c r="J7087" s="45"/>
      <c r="L7087" s="44"/>
      <c r="M7087" s="44"/>
      <c r="S7087" s="42"/>
    </row>
    <row r="7088" spans="3:19" x14ac:dyDescent="0.25">
      <c r="C7088" s="41">
        <v>7.6286362374310706</v>
      </c>
      <c r="D7088" s="47">
        <v>6.9237305491755921</v>
      </c>
      <c r="E7088" s="95">
        <v>6.3382165359455449</v>
      </c>
      <c r="F7088" s="96"/>
      <c r="I7088" s="44"/>
      <c r="J7088" s="45"/>
      <c r="L7088" s="44"/>
      <c r="M7088" s="44"/>
      <c r="S7088" s="42"/>
    </row>
    <row r="7089" spans="3:19" x14ac:dyDescent="0.25">
      <c r="C7089" s="41">
        <v>7.6286362511216073</v>
      </c>
      <c r="D7089" s="47">
        <v>6.9237305584928093</v>
      </c>
      <c r="E7089" s="95">
        <v>6.3382165477083676</v>
      </c>
      <c r="F7089" s="96"/>
      <c r="I7089" s="44"/>
      <c r="J7089" s="45"/>
      <c r="L7089" s="44"/>
      <c r="M7089" s="44"/>
      <c r="S7089" s="42"/>
    </row>
    <row r="7090" spans="3:19" x14ac:dyDescent="0.25">
      <c r="C7090" s="41">
        <v>7.6286362647829549</v>
      </c>
      <c r="D7090" s="47">
        <v>6.9237305677901633</v>
      </c>
      <c r="E7090" s="95">
        <v>6.3382165594461375</v>
      </c>
      <c r="F7090" s="96"/>
      <c r="I7090" s="44"/>
      <c r="J7090" s="45"/>
      <c r="L7090" s="44"/>
      <c r="M7090" s="44"/>
      <c r="S7090" s="42"/>
    </row>
    <row r="7091" spans="3:19" x14ac:dyDescent="0.25">
      <c r="C7091" s="41">
        <v>7.6286362784151649</v>
      </c>
      <c r="D7091" s="47">
        <v>6.9237305770676905</v>
      </c>
      <c r="E7091" s="95">
        <v>6.3382165711589105</v>
      </c>
      <c r="F7091" s="96"/>
      <c r="I7091" s="44"/>
      <c r="J7091" s="45"/>
      <c r="L7091" s="44"/>
      <c r="M7091" s="44"/>
      <c r="S7091" s="42"/>
    </row>
    <row r="7092" spans="3:19" x14ac:dyDescent="0.25">
      <c r="C7092" s="41">
        <v>7.6286362920182977</v>
      </c>
      <c r="D7092" s="47">
        <v>6.9237305863254353</v>
      </c>
      <c r="E7092" s="95">
        <v>6.3382165828467425</v>
      </c>
      <c r="F7092" s="96"/>
      <c r="I7092" s="44"/>
      <c r="J7092" s="45"/>
      <c r="L7092" s="44"/>
      <c r="M7092" s="44"/>
      <c r="S7092" s="42"/>
    </row>
    <row r="7093" spans="3:19" x14ac:dyDescent="0.25">
      <c r="C7093" s="41">
        <v>7.6286363055924138</v>
      </c>
      <c r="D7093" s="47">
        <v>6.9237305955634421</v>
      </c>
      <c r="E7093" s="95">
        <v>6.338216594509694</v>
      </c>
      <c r="F7093" s="96"/>
      <c r="I7093" s="44"/>
      <c r="J7093" s="45"/>
      <c r="L7093" s="44"/>
      <c r="M7093" s="44"/>
      <c r="S7093" s="42"/>
    </row>
    <row r="7094" spans="3:19" x14ac:dyDescent="0.25">
      <c r="C7094" s="41">
        <v>7.6286363191375788</v>
      </c>
      <c r="D7094" s="47">
        <v>6.9237306047817508</v>
      </c>
      <c r="E7094" s="95">
        <v>6.3382166061478022</v>
      </c>
      <c r="F7094" s="96"/>
      <c r="I7094" s="44"/>
      <c r="J7094" s="45"/>
      <c r="L7094" s="44"/>
      <c r="M7094" s="44"/>
      <c r="S7094" s="42"/>
    </row>
    <row r="7095" spans="3:19" x14ac:dyDescent="0.25">
      <c r="C7095" s="41">
        <v>7.6286363326538495</v>
      </c>
      <c r="D7095" s="47">
        <v>6.9237306139804025</v>
      </c>
      <c r="E7095" s="95">
        <v>6.3382166177611312</v>
      </c>
      <c r="F7095" s="96"/>
      <c r="I7095" s="44"/>
      <c r="J7095" s="45"/>
      <c r="L7095" s="44"/>
      <c r="M7095" s="44"/>
      <c r="S7095" s="42"/>
    </row>
    <row r="7096" spans="3:19" x14ac:dyDescent="0.25">
      <c r="C7096" s="41">
        <v>7.6286363461413007</v>
      </c>
      <c r="D7096" s="47">
        <v>6.9237306231594467</v>
      </c>
      <c r="E7096" s="95">
        <v>6.3382166293497182</v>
      </c>
      <c r="F7096" s="96"/>
      <c r="I7096" s="44"/>
      <c r="J7096" s="45"/>
      <c r="L7096" s="44"/>
      <c r="M7096" s="44"/>
      <c r="S7096" s="42"/>
    </row>
    <row r="7097" spans="3:19" x14ac:dyDescent="0.25">
      <c r="C7097" s="41">
        <v>7.6286363595999802</v>
      </c>
      <c r="D7097" s="47">
        <v>6.9237306323189154</v>
      </c>
      <c r="E7097" s="95">
        <v>6.3382166409136413</v>
      </c>
      <c r="F7097" s="96"/>
      <c r="I7097" s="44"/>
      <c r="J7097" s="45"/>
      <c r="L7097" s="44"/>
      <c r="M7097" s="44"/>
      <c r="S7097" s="42"/>
    </row>
    <row r="7098" spans="3:19" x14ac:dyDescent="0.25">
      <c r="C7098" s="41">
        <v>7.6286363730299485</v>
      </c>
      <c r="D7098" s="47">
        <v>6.9237306414588531</v>
      </c>
      <c r="E7098" s="95">
        <v>6.3382166524529362</v>
      </c>
      <c r="F7098" s="96"/>
      <c r="I7098" s="44"/>
      <c r="J7098" s="45"/>
      <c r="L7098" s="44"/>
      <c r="M7098" s="44"/>
      <c r="S7098" s="42"/>
    </row>
    <row r="7099" spans="3:19" x14ac:dyDescent="0.25">
      <c r="C7099" s="41">
        <v>7.6286363864312765</v>
      </c>
      <c r="D7099" s="47">
        <v>6.9237306505793006</v>
      </c>
      <c r="E7099" s="95">
        <v>6.3382166639676489</v>
      </c>
      <c r="F7099" s="96"/>
      <c r="I7099" s="44"/>
      <c r="J7099" s="45"/>
      <c r="L7099" s="44"/>
      <c r="M7099" s="44"/>
      <c r="S7099" s="42"/>
    </row>
    <row r="7100" spans="3:19" x14ac:dyDescent="0.25">
      <c r="C7100" s="41">
        <v>7.6286363998040159</v>
      </c>
      <c r="D7100" s="47">
        <v>6.9237306596803005</v>
      </c>
      <c r="E7100" s="95">
        <v>6.3382166754578391</v>
      </c>
      <c r="F7100" s="96"/>
      <c r="I7100" s="44"/>
      <c r="J7100" s="45"/>
      <c r="L7100" s="44"/>
      <c r="M7100" s="44"/>
      <c r="S7100" s="42"/>
    </row>
    <row r="7101" spans="3:19" x14ac:dyDescent="0.25">
      <c r="C7101" s="41">
        <v>7.6286364131482305</v>
      </c>
      <c r="D7101" s="47">
        <v>6.9237306687618982</v>
      </c>
      <c r="E7101" s="95">
        <v>6.3382166869235705</v>
      </c>
      <c r="F7101" s="96"/>
      <c r="I7101" s="44"/>
      <c r="J7101" s="45"/>
      <c r="L7101" s="44"/>
      <c r="M7101" s="44"/>
      <c r="S7101" s="42"/>
    </row>
    <row r="7102" spans="3:19" x14ac:dyDescent="0.25">
      <c r="C7102" s="41">
        <v>7.6286364264639825</v>
      </c>
      <c r="D7102" s="47">
        <v>6.9237306778241301</v>
      </c>
      <c r="E7102" s="95">
        <v>6.3382166983648673</v>
      </c>
      <c r="F7102" s="96"/>
      <c r="I7102" s="44"/>
      <c r="J7102" s="45"/>
      <c r="L7102" s="44"/>
      <c r="M7102" s="44"/>
      <c r="S7102" s="42"/>
    </row>
    <row r="7103" spans="3:19" x14ac:dyDescent="0.25">
      <c r="C7103" s="41">
        <v>7.628636439751336</v>
      </c>
      <c r="D7103" s="47">
        <v>6.9237306868670299</v>
      </c>
      <c r="E7103" s="95">
        <v>6.3382167097818147</v>
      </c>
      <c r="F7103" s="96"/>
      <c r="I7103" s="44"/>
      <c r="J7103" s="45"/>
      <c r="L7103" s="44"/>
      <c r="M7103" s="44"/>
      <c r="S7103" s="42"/>
    </row>
    <row r="7104" spans="3:19" x14ac:dyDescent="0.25">
      <c r="C7104" s="41">
        <v>7.6286364530103352</v>
      </c>
      <c r="D7104" s="47">
        <v>6.9237306958906508</v>
      </c>
      <c r="E7104" s="95">
        <v>6.3382167211744349</v>
      </c>
      <c r="F7104" s="96"/>
      <c r="I7104" s="44"/>
      <c r="J7104" s="45"/>
      <c r="L7104" s="44"/>
      <c r="M7104" s="44"/>
      <c r="S7104" s="42"/>
    </row>
    <row r="7105" spans="3:19" x14ac:dyDescent="0.25">
      <c r="C7105" s="41">
        <v>7.6286364662410673</v>
      </c>
      <c r="D7105" s="47">
        <v>6.9237307048950258</v>
      </c>
      <c r="E7105" s="95">
        <v>6.338216732542798</v>
      </c>
      <c r="F7105" s="96"/>
      <c r="I7105" s="44"/>
      <c r="J7105" s="45"/>
      <c r="L7105" s="44"/>
      <c r="M7105" s="44"/>
      <c r="S7105" s="42"/>
    </row>
    <row r="7106" spans="3:19" x14ac:dyDescent="0.25">
      <c r="C7106" s="41">
        <v>7.6286364794435642</v>
      </c>
      <c r="D7106" s="47">
        <v>6.9237307138802038</v>
      </c>
      <c r="E7106" s="95">
        <v>6.3382167438869521</v>
      </c>
      <c r="F7106" s="96"/>
      <c r="I7106" s="44"/>
      <c r="J7106" s="45"/>
      <c r="L7106" s="44"/>
      <c r="M7106" s="44"/>
      <c r="S7106" s="42"/>
    </row>
    <row r="7107" spans="3:19" x14ac:dyDescent="0.25">
      <c r="C7107" s="41">
        <v>7.6286364926178969</v>
      </c>
      <c r="D7107" s="47">
        <v>6.9237307228462219</v>
      </c>
      <c r="E7107" s="95">
        <v>6.3382167552069415</v>
      </c>
      <c r="F7107" s="96"/>
      <c r="I7107" s="44"/>
      <c r="J7107" s="45"/>
      <c r="L7107" s="44"/>
      <c r="M7107" s="44"/>
      <c r="S7107" s="42"/>
    </row>
    <row r="7108" spans="3:19" x14ac:dyDescent="0.25">
      <c r="C7108" s="41">
        <v>7.6286365057641312</v>
      </c>
      <c r="D7108" s="47">
        <v>6.9237307317931247</v>
      </c>
      <c r="E7108" s="95">
        <v>6.3382167665028204</v>
      </c>
      <c r="F7108" s="96"/>
      <c r="I7108" s="44"/>
      <c r="J7108" s="45"/>
      <c r="L7108" s="44"/>
      <c r="M7108" s="44"/>
      <c r="S7108" s="42"/>
    </row>
    <row r="7109" spans="3:19" x14ac:dyDescent="0.25">
      <c r="C7109" s="41">
        <v>7.6286365188823151</v>
      </c>
      <c r="D7109" s="47">
        <v>6.9237307407209379</v>
      </c>
      <c r="E7109" s="95">
        <v>6.3382167777746448</v>
      </c>
      <c r="F7109" s="96"/>
      <c r="I7109" s="44"/>
      <c r="J7109" s="45"/>
      <c r="L7109" s="44"/>
      <c r="M7109" s="44"/>
      <c r="S7109" s="42"/>
    </row>
    <row r="7110" spans="3:19" x14ac:dyDescent="0.25">
      <c r="C7110" s="41">
        <v>7.6286365319725231</v>
      </c>
      <c r="D7110" s="47">
        <v>6.9237307496297182</v>
      </c>
      <c r="E7110" s="95">
        <v>6.3382167890224599</v>
      </c>
      <c r="F7110" s="96"/>
      <c r="I7110" s="44"/>
      <c r="J7110" s="45"/>
      <c r="L7110" s="44"/>
      <c r="S7110" s="42"/>
    </row>
    <row r="7111" spans="3:19" x14ac:dyDescent="0.25">
      <c r="C7111" s="41">
        <v>7.6286365450348068</v>
      </c>
      <c r="D7111" s="47">
        <v>6.9237307585194934</v>
      </c>
      <c r="E7111" s="95">
        <v>6.3382168002463262</v>
      </c>
      <c r="F7111" s="96"/>
      <c r="I7111" s="44"/>
      <c r="J7111" s="45"/>
      <c r="L7111" s="44"/>
      <c r="S7111" s="42"/>
    </row>
    <row r="7112" spans="3:19" x14ac:dyDescent="0.25">
      <c r="C7112" s="41">
        <v>7.6286365580692177</v>
      </c>
      <c r="D7112" s="47">
        <v>6.9237307673903175</v>
      </c>
      <c r="E7112" s="95">
        <v>6.3382168114462782</v>
      </c>
      <c r="F7112" s="96"/>
      <c r="I7112" s="44"/>
      <c r="J7112" s="45"/>
      <c r="L7112" s="44"/>
      <c r="S7112" s="42"/>
    </row>
    <row r="7113" spans="3:19" x14ac:dyDescent="0.25">
      <c r="C7113" s="41">
        <v>7.6286365710758268</v>
      </c>
      <c r="D7113" s="47">
        <v>6.9237307762422278</v>
      </c>
      <c r="E7113" s="95">
        <v>6.3382168226223738</v>
      </c>
      <c r="F7113" s="96"/>
      <c r="I7113" s="44"/>
      <c r="J7113" s="45"/>
      <c r="L7113" s="44"/>
      <c r="S7113" s="42"/>
    </row>
    <row r="7114" spans="3:19" x14ac:dyDescent="0.25">
      <c r="C7114" s="41">
        <v>7.6286365840546893</v>
      </c>
      <c r="D7114" s="47">
        <v>6.9237307850752456</v>
      </c>
      <c r="E7114" s="95">
        <v>6.3382168337746716</v>
      </c>
      <c r="F7114" s="96"/>
      <c r="I7114" s="44"/>
      <c r="J7114" s="45"/>
      <c r="L7114" s="44"/>
      <c r="S7114" s="42"/>
    </row>
    <row r="7115" spans="3:19" x14ac:dyDescent="0.25">
      <c r="C7115" s="41">
        <v>7.6286365970058618</v>
      </c>
      <c r="D7115" s="47">
        <v>6.923730793889435</v>
      </c>
      <c r="E7115" s="95">
        <v>6.3382168449032177</v>
      </c>
      <c r="F7115" s="96"/>
      <c r="I7115" s="44"/>
      <c r="J7115" s="45"/>
      <c r="L7115" s="44"/>
      <c r="S7115" s="42"/>
    </row>
    <row r="7116" spans="3:19" x14ac:dyDescent="0.25">
      <c r="C7116" s="41">
        <v>7.6286366099293996</v>
      </c>
      <c r="D7116" s="47">
        <v>6.9237308026848243</v>
      </c>
      <c r="E7116" s="95">
        <v>6.3382168560080459</v>
      </c>
      <c r="F7116" s="96"/>
      <c r="I7116" s="44"/>
      <c r="J7116" s="45"/>
      <c r="L7116" s="44"/>
      <c r="S7116" s="42"/>
    </row>
    <row r="7117" spans="3:19" x14ac:dyDescent="0.25">
      <c r="C7117" s="41">
        <v>7.6286366228253808</v>
      </c>
      <c r="D7117" s="47">
        <v>6.923730811461458</v>
      </c>
      <c r="E7117" s="95">
        <v>6.3382168670892352</v>
      </c>
      <c r="F7117" s="96"/>
      <c r="I7117" s="44"/>
      <c r="J7117" s="45"/>
      <c r="L7117" s="44"/>
      <c r="S7117" s="42"/>
    </row>
    <row r="7118" spans="3:19" x14ac:dyDescent="0.25">
      <c r="C7118" s="41">
        <v>7.6286366356938426</v>
      </c>
      <c r="D7118" s="47">
        <v>6.9237308202193759</v>
      </c>
      <c r="E7118" s="95">
        <v>6.338216878146822</v>
      </c>
      <c r="F7118" s="96"/>
      <c r="I7118" s="44"/>
      <c r="J7118" s="45"/>
      <c r="L7118" s="44"/>
      <c r="S7118" s="42"/>
    </row>
    <row r="7119" spans="3:19" x14ac:dyDescent="0.25">
      <c r="C7119" s="41">
        <v>7.6286366485348438</v>
      </c>
      <c r="D7119" s="47">
        <v>6.9237308289586066</v>
      </c>
      <c r="E7119" s="95">
        <v>6.3382168891808481</v>
      </c>
      <c r="F7119" s="96"/>
      <c r="I7119" s="44"/>
      <c r="J7119" s="45"/>
      <c r="L7119" s="44"/>
      <c r="S7119" s="42"/>
    </row>
    <row r="7120" spans="3:19" x14ac:dyDescent="0.25">
      <c r="C7120" s="41">
        <v>7.6286366613484606</v>
      </c>
      <c r="D7120" s="47">
        <v>6.9237308376792042</v>
      </c>
      <c r="E7120" s="95">
        <v>6.338216900191374</v>
      </c>
      <c r="F7120" s="96"/>
      <c r="I7120" s="44"/>
      <c r="J7120" s="45"/>
      <c r="L7120" s="44"/>
      <c r="S7120" s="42"/>
    </row>
    <row r="7121" spans="3:19" x14ac:dyDescent="0.25">
      <c r="C7121" s="41">
        <v>7.628636674134734</v>
      </c>
      <c r="D7121" s="47">
        <v>6.9237308463812024</v>
      </c>
      <c r="E7121" s="95">
        <v>6.3382169111784519</v>
      </c>
      <c r="F7121" s="96"/>
      <c r="I7121" s="44"/>
      <c r="J7121" s="45"/>
      <c r="L7121" s="44"/>
      <c r="S7121" s="42"/>
    </row>
    <row r="7122" spans="3:19" x14ac:dyDescent="0.25">
      <c r="C7122" s="41">
        <v>7.6286366868937279</v>
      </c>
      <c r="D7122" s="47">
        <v>6.9237308550646484</v>
      </c>
      <c r="E7122" s="95">
        <v>6.3382169221421218</v>
      </c>
      <c r="F7122" s="96"/>
      <c r="I7122" s="44"/>
      <c r="J7122" s="45"/>
      <c r="L7122" s="44"/>
      <c r="S7122" s="42"/>
    </row>
    <row r="7123" spans="3:19" x14ac:dyDescent="0.25">
      <c r="C7123" s="41">
        <v>7.6286366996254991</v>
      </c>
      <c r="D7123" s="47">
        <v>6.9237308637295669</v>
      </c>
      <c r="E7123" s="95">
        <v>6.3382169330824416</v>
      </c>
      <c r="F7123" s="96"/>
      <c r="I7123" s="44"/>
      <c r="J7123" s="45"/>
      <c r="L7123" s="44"/>
      <c r="S7123" s="42"/>
    </row>
    <row r="7124" spans="3:19" x14ac:dyDescent="0.25">
      <c r="C7124" s="41">
        <v>7.6286367123301133</v>
      </c>
      <c r="D7124" s="47">
        <v>6.9237308723760016</v>
      </c>
      <c r="E7124" s="95">
        <v>6.3382169439994502</v>
      </c>
      <c r="F7124" s="96"/>
      <c r="I7124" s="44"/>
      <c r="J7124" s="45"/>
      <c r="L7124" s="44"/>
      <c r="S7124" s="42"/>
    </row>
    <row r="7125" spans="3:19" x14ac:dyDescent="0.25">
      <c r="C7125" s="41">
        <v>7.6286367250076221</v>
      </c>
      <c r="D7125" s="47">
        <v>6.9237308810039959</v>
      </c>
      <c r="E7125" s="95">
        <v>6.3382169548932126</v>
      </c>
      <c r="F7125" s="96"/>
      <c r="I7125" s="44"/>
      <c r="J7125" s="45"/>
      <c r="L7125" s="44"/>
      <c r="S7125" s="42"/>
    </row>
    <row r="7126" spans="3:19" x14ac:dyDescent="0.25">
      <c r="C7126" s="41">
        <v>7.6286367376580717</v>
      </c>
      <c r="D7126" s="47">
        <v>6.9237308896135934</v>
      </c>
      <c r="E7126" s="95">
        <v>6.3382169657637579</v>
      </c>
      <c r="F7126" s="96"/>
      <c r="I7126" s="44"/>
      <c r="J7126" s="45"/>
      <c r="L7126" s="44"/>
      <c r="S7126" s="42"/>
    </row>
    <row r="7127" spans="3:19" x14ac:dyDescent="0.25">
      <c r="C7127" s="41">
        <v>7.6286367502815384</v>
      </c>
      <c r="D7127" s="47">
        <v>6.9237308982048207</v>
      </c>
      <c r="E7127" s="95">
        <v>6.3382169766111556</v>
      </c>
      <c r="F7127" s="96"/>
      <c r="I7127" s="44"/>
      <c r="J7127" s="45"/>
      <c r="L7127" s="44"/>
      <c r="S7127" s="42"/>
    </row>
    <row r="7128" spans="3:19" x14ac:dyDescent="0.25">
      <c r="C7128" s="41">
        <v>7.628636762878072</v>
      </c>
      <c r="D7128" s="47">
        <v>6.9237309067777311</v>
      </c>
      <c r="E7128" s="95">
        <v>6.3382169874354446</v>
      </c>
      <c r="F7128" s="96"/>
      <c r="I7128" s="44"/>
      <c r="J7128" s="45"/>
      <c r="L7128" s="44"/>
      <c r="S7128" s="42"/>
    </row>
    <row r="7129" spans="3:19" x14ac:dyDescent="0.25">
      <c r="C7129" s="41">
        <v>7.6286367754477276</v>
      </c>
      <c r="D7129" s="47">
        <v>6.9237309153323503</v>
      </c>
      <c r="E7129" s="95">
        <v>6.3382169982366747</v>
      </c>
      <c r="F7129" s="96"/>
      <c r="I7129" s="44"/>
      <c r="J7129" s="45"/>
      <c r="L7129" s="44"/>
      <c r="S7129" s="42"/>
    </row>
    <row r="7130" spans="3:19" x14ac:dyDescent="0.25">
      <c r="C7130" s="41">
        <v>7.6286367879905654</v>
      </c>
      <c r="D7130" s="47">
        <v>6.9237309238687264</v>
      </c>
      <c r="E7130" s="95">
        <v>6.3382170090148975</v>
      </c>
      <c r="F7130" s="96"/>
      <c r="I7130" s="44"/>
      <c r="J7130" s="45"/>
      <c r="L7130" s="44"/>
      <c r="S7130" s="42"/>
    </row>
    <row r="7131" spans="3:19" x14ac:dyDescent="0.25">
      <c r="C7131" s="41">
        <v>7.6286368005066389</v>
      </c>
      <c r="D7131" s="47">
        <v>6.9237309323868947</v>
      </c>
      <c r="E7131" s="95">
        <v>6.3382170197701573</v>
      </c>
      <c r="F7131" s="96"/>
      <c r="I7131" s="44"/>
      <c r="J7131" s="45"/>
      <c r="L7131" s="44"/>
      <c r="S7131" s="42"/>
    </row>
    <row r="7132" spans="3:19" x14ac:dyDescent="0.25">
      <c r="C7132" s="41">
        <v>7.6286368129960032</v>
      </c>
      <c r="D7132" s="47">
        <v>6.9237309408868954</v>
      </c>
      <c r="E7132" s="95">
        <v>6.3382170305025056</v>
      </c>
      <c r="F7132" s="96"/>
      <c r="I7132" s="44"/>
      <c r="J7132" s="45"/>
      <c r="L7132" s="44"/>
      <c r="S7132" s="42"/>
    </row>
    <row r="7133" spans="3:19" x14ac:dyDescent="0.25">
      <c r="C7133" s="41">
        <v>7.6286368254587238</v>
      </c>
      <c r="D7133" s="47">
        <v>6.9237309493687542</v>
      </c>
      <c r="E7133" s="95">
        <v>6.3382170412119914</v>
      </c>
      <c r="F7133" s="96"/>
      <c r="I7133" s="44"/>
      <c r="J7133" s="45"/>
      <c r="L7133" s="44"/>
      <c r="S7133" s="42"/>
    </row>
    <row r="7134" spans="3:19" x14ac:dyDescent="0.25">
      <c r="C7134" s="41">
        <v>7.6286368378948541</v>
      </c>
      <c r="D7134" s="47">
        <v>6.9237309578325323</v>
      </c>
      <c r="E7134" s="95">
        <v>6.3382170518986651</v>
      </c>
      <c r="F7134" s="96"/>
      <c r="I7134" s="44"/>
      <c r="J7134" s="45"/>
      <c r="L7134" s="44"/>
      <c r="S7134" s="42"/>
    </row>
    <row r="7135" spans="3:19" x14ac:dyDescent="0.25">
      <c r="C7135" s="41">
        <v>7.6286368503044493</v>
      </c>
      <c r="D7135" s="47">
        <v>6.9237309662782582</v>
      </c>
      <c r="E7135" s="95">
        <v>6.3382170625625713</v>
      </c>
      <c r="F7135" s="96"/>
      <c r="I7135" s="44"/>
      <c r="J7135" s="45"/>
      <c r="L7135" s="44"/>
      <c r="S7135" s="42"/>
    </row>
    <row r="7136" spans="3:19" x14ac:dyDescent="0.25">
      <c r="C7136" s="41">
        <v>7.628636862687566</v>
      </c>
      <c r="D7136" s="47">
        <v>6.9237309747059621</v>
      </c>
      <c r="E7136" s="95">
        <v>6.3382170732037517</v>
      </c>
      <c r="F7136" s="96"/>
      <c r="I7136" s="44"/>
      <c r="J7136" s="45"/>
      <c r="L7136" s="44"/>
      <c r="S7136" s="42"/>
    </row>
    <row r="7137" spans="3:19" x14ac:dyDescent="0.25">
      <c r="C7137" s="41">
        <v>7.6286368750442595</v>
      </c>
      <c r="D7137" s="47">
        <v>6.9237309831156919</v>
      </c>
      <c r="E7137" s="95">
        <v>6.3382170838222702</v>
      </c>
      <c r="F7137" s="96"/>
      <c r="I7137" s="44"/>
      <c r="J7137" s="45"/>
      <c r="L7137" s="44"/>
      <c r="S7137" s="42"/>
    </row>
    <row r="7138" spans="3:19" x14ac:dyDescent="0.25">
      <c r="C7138" s="41">
        <v>7.6286368873745776</v>
      </c>
      <c r="D7138" s="47">
        <v>6.923730991507477</v>
      </c>
      <c r="E7138" s="95">
        <v>6.3382170944181642</v>
      </c>
      <c r="F7138" s="96"/>
      <c r="I7138" s="44"/>
      <c r="J7138" s="45"/>
      <c r="L7138" s="44"/>
      <c r="S7138" s="42"/>
    </row>
    <row r="7139" spans="3:19" x14ac:dyDescent="0.25">
      <c r="C7139" s="41">
        <v>7.6286368996785985</v>
      </c>
      <c r="D7139" s="47">
        <v>6.9237309998813643</v>
      </c>
      <c r="E7139" s="95">
        <v>6.3382171049914797</v>
      </c>
      <c r="F7139" s="96"/>
      <c r="I7139" s="44"/>
      <c r="J7139" s="45"/>
      <c r="L7139" s="44"/>
      <c r="S7139" s="42"/>
    </row>
    <row r="7140" spans="3:19" x14ac:dyDescent="0.25">
      <c r="C7140" s="41">
        <v>7.6286369119563542</v>
      </c>
      <c r="D7140" s="47">
        <v>6.9237310082373869</v>
      </c>
      <c r="E7140" s="95">
        <v>6.3382171155422808</v>
      </c>
      <c r="F7140" s="96"/>
      <c r="I7140" s="44"/>
      <c r="J7140" s="45"/>
      <c r="L7140" s="44"/>
      <c r="S7140" s="42"/>
    </row>
    <row r="7141" spans="3:19" x14ac:dyDescent="0.25">
      <c r="C7141" s="41">
        <v>7.6286369242079104</v>
      </c>
      <c r="D7141" s="47">
        <v>6.9237310165755925</v>
      </c>
      <c r="E7141" s="95">
        <v>6.338217126070596</v>
      </c>
      <c r="F7141" s="96"/>
      <c r="I7141" s="44"/>
      <c r="J7141" s="45"/>
      <c r="L7141" s="44"/>
      <c r="S7141" s="42"/>
    </row>
    <row r="7142" spans="3:19" x14ac:dyDescent="0.25">
      <c r="C7142" s="41">
        <v>7.6286369364333311</v>
      </c>
      <c r="D7142" s="47">
        <v>6.9237310248959991</v>
      </c>
      <c r="E7142" s="95">
        <v>6.3382171365764775</v>
      </c>
      <c r="F7142" s="96"/>
      <c r="I7142" s="44"/>
      <c r="J7142" s="45"/>
      <c r="L7142" s="44"/>
      <c r="S7142" s="42"/>
    </row>
    <row r="7143" spans="3:19" x14ac:dyDescent="0.25">
      <c r="C7143" s="41">
        <v>7.6286369486326571</v>
      </c>
      <c r="D7143" s="47">
        <v>6.9237310331986635</v>
      </c>
      <c r="E7143" s="95">
        <v>6.3382171470599804</v>
      </c>
      <c r="F7143" s="96"/>
      <c r="I7143" s="44"/>
      <c r="J7143" s="45"/>
      <c r="L7143" s="44"/>
      <c r="S7143" s="42"/>
    </row>
    <row r="7144" spans="3:19" x14ac:dyDescent="0.25">
      <c r="C7144" s="41">
        <v>7.6286369608059488</v>
      </c>
      <c r="D7144" s="47">
        <v>6.923731041483622</v>
      </c>
      <c r="E7144" s="95">
        <v>6.3382171575211457</v>
      </c>
      <c r="F7144" s="96"/>
      <c r="I7144" s="44"/>
      <c r="J7144" s="45"/>
      <c r="L7144" s="44"/>
      <c r="S7144" s="42"/>
    </row>
    <row r="7145" spans="3:19" x14ac:dyDescent="0.25">
      <c r="C7145" s="41">
        <v>7.6286369729532684</v>
      </c>
      <c r="D7145" s="47">
        <v>6.9237310497508977</v>
      </c>
      <c r="E7145" s="95">
        <v>6.3382171679600257</v>
      </c>
      <c r="F7145" s="96"/>
      <c r="I7145" s="44"/>
      <c r="J7145" s="45"/>
      <c r="L7145" s="44"/>
      <c r="S7145" s="42"/>
    </row>
    <row r="7146" spans="3:19" x14ac:dyDescent="0.25">
      <c r="C7146" s="44">
        <v>7.628636985074662</v>
      </c>
      <c r="D7146" s="47">
        <v>6.9237310580005396</v>
      </c>
      <c r="E7146" s="95">
        <v>6.3382171783766568</v>
      </c>
      <c r="F7146" s="96"/>
      <c r="I7146" s="44"/>
      <c r="J7146" s="45"/>
    </row>
    <row r="7147" spans="3:19" x14ac:dyDescent="0.25">
      <c r="C7147" s="44">
        <v>7.6286369971701902</v>
      </c>
      <c r="D7147" s="47">
        <v>6.9237310662325839</v>
      </c>
      <c r="E7147" s="95">
        <v>6.3382171887711038</v>
      </c>
      <c r="F7147" s="96"/>
      <c r="I7147" s="44"/>
      <c r="J7147" s="45"/>
    </row>
    <row r="7148" spans="3:19" x14ac:dyDescent="0.25">
      <c r="C7148" s="44">
        <v>7.6286370092399096</v>
      </c>
      <c r="D7148" s="47">
        <v>6.9237310744470628</v>
      </c>
      <c r="E7148" s="95">
        <v>6.3382171991433971</v>
      </c>
      <c r="F7148" s="96"/>
      <c r="I7148" s="44"/>
      <c r="J7148" s="45"/>
    </row>
    <row r="7149" spans="3:19" x14ac:dyDescent="0.25">
      <c r="C7149" s="44">
        <v>7.6286370212838648</v>
      </c>
      <c r="D7149" s="47">
        <v>6.9237310826440206</v>
      </c>
      <c r="E7149" s="95">
        <v>6.3382172094935942</v>
      </c>
      <c r="F7149" s="96"/>
      <c r="I7149" s="44"/>
      <c r="J7149" s="45"/>
    </row>
    <row r="7150" spans="3:19" x14ac:dyDescent="0.25">
      <c r="C7150" s="44">
        <v>7.6286370333021232</v>
      </c>
      <c r="D7150" s="47">
        <v>6.9237310908234901</v>
      </c>
      <c r="E7150" s="95">
        <v>6.338217219821745</v>
      </c>
      <c r="F7150" s="96"/>
      <c r="I7150" s="44"/>
      <c r="J7150" s="45"/>
    </row>
    <row r="7151" spans="3:19" x14ac:dyDescent="0.25">
      <c r="C7151" s="44">
        <v>7.6286370452947398</v>
      </c>
      <c r="D7151" s="47">
        <v>6.9237310989855034</v>
      </c>
      <c r="E7151" s="95">
        <v>6.3382172301278743</v>
      </c>
      <c r="F7151" s="96"/>
      <c r="I7151" s="44"/>
      <c r="J7151" s="45"/>
    </row>
    <row r="7152" spans="3:19" x14ac:dyDescent="0.25">
      <c r="C7152" s="44">
        <v>7.6286370572617486</v>
      </c>
      <c r="D7152" s="47">
        <v>6.9237311071301111</v>
      </c>
      <c r="E7152" s="95">
        <v>6.3382172404120478</v>
      </c>
      <c r="F7152" s="96"/>
      <c r="I7152" s="44"/>
      <c r="J7152" s="45"/>
    </row>
    <row r="7153" spans="3:10" x14ac:dyDescent="0.25">
      <c r="C7153" s="44">
        <v>7.6286370692032186</v>
      </c>
      <c r="D7153" s="47">
        <v>6.9237311152573398</v>
      </c>
      <c r="E7153" s="95">
        <v>6.3382172506743233</v>
      </c>
      <c r="F7153" s="96"/>
      <c r="I7153" s="44"/>
      <c r="J7153" s="45"/>
    </row>
    <row r="7154" spans="3:10" x14ac:dyDescent="0.25">
      <c r="C7154" s="44">
        <v>7.6286370811192157</v>
      </c>
      <c r="D7154" s="47">
        <v>6.9237311233672347</v>
      </c>
      <c r="E7154" s="95">
        <v>6.3382172609147185</v>
      </c>
      <c r="F7154" s="96"/>
      <c r="I7154" s="44"/>
      <c r="J7154" s="45"/>
    </row>
    <row r="7155" spans="3:10" x14ac:dyDescent="0.25">
      <c r="C7155" s="44">
        <v>7.6286370930097789</v>
      </c>
      <c r="D7155" s="47">
        <v>6.9237311314598289</v>
      </c>
      <c r="E7155" s="95">
        <v>6.3382172711333</v>
      </c>
      <c r="F7155" s="96"/>
      <c r="I7155" s="44"/>
      <c r="J7155" s="45"/>
    </row>
    <row r="7156" spans="3:10" x14ac:dyDescent="0.25">
      <c r="C7156" s="44">
        <v>7.628637104874965</v>
      </c>
      <c r="D7156" s="47">
        <v>6.9237311395351471</v>
      </c>
      <c r="E7156" s="95">
        <v>6.3382172813301025</v>
      </c>
      <c r="F7156" s="96"/>
      <c r="I7156" s="44"/>
      <c r="J7156" s="45"/>
    </row>
    <row r="7157" spans="3:10" x14ac:dyDescent="0.25">
      <c r="C7157" s="44">
        <v>7.6286371167148275</v>
      </c>
      <c r="D7157" s="47">
        <v>6.9237311475932488</v>
      </c>
      <c r="E7157" s="95">
        <v>6.338217291505182</v>
      </c>
      <c r="F7157" s="96"/>
      <c r="I7157" s="44"/>
      <c r="J7157" s="45"/>
    </row>
    <row r="7158" spans="3:10" x14ac:dyDescent="0.25">
      <c r="C7158" s="44">
        <v>7.6286371285294159</v>
      </c>
      <c r="D7158" s="47">
        <v>6.9237311556341465</v>
      </c>
      <c r="E7158" s="95">
        <v>6.338217301658581</v>
      </c>
      <c r="F7158" s="96"/>
      <c r="I7158" s="44"/>
      <c r="J7158" s="45"/>
    </row>
    <row r="7159" spans="3:10" x14ac:dyDescent="0.25">
      <c r="C7159" s="44">
        <v>7.6286371403187907</v>
      </c>
      <c r="D7159" s="47">
        <v>6.9237311636578962</v>
      </c>
      <c r="E7159" s="95">
        <v>6.3382173117903369</v>
      </c>
      <c r="F7159" s="96"/>
      <c r="I7159" s="44"/>
      <c r="J7159" s="45"/>
    </row>
    <row r="7160" spans="3:10" x14ac:dyDescent="0.25">
      <c r="C7160" s="44">
        <v>7.628637152083007</v>
      </c>
      <c r="D7160" s="47">
        <v>6.9237311716645236</v>
      </c>
      <c r="E7160" s="95">
        <v>6.3382173219005038</v>
      </c>
      <c r="F7160" s="96"/>
      <c r="I7160" s="44"/>
      <c r="J7160" s="45"/>
    </row>
    <row r="7161" spans="3:10" x14ac:dyDescent="0.25">
      <c r="C7161" s="44">
        <v>7.6286371638221127</v>
      </c>
      <c r="D7161" s="47">
        <v>6.9237311796540659</v>
      </c>
      <c r="E7161" s="95">
        <v>6.3382173319891315</v>
      </c>
      <c r="F7161" s="96"/>
      <c r="I7161" s="44"/>
      <c r="J7161" s="45"/>
    </row>
    <row r="7162" spans="3:10" x14ac:dyDescent="0.25">
      <c r="C7162" s="44">
        <v>7.6286371755361646</v>
      </c>
      <c r="D7162" s="47">
        <v>6.9237311876265641</v>
      </c>
      <c r="E7162" s="95">
        <v>6.33821734205626</v>
      </c>
      <c r="F7162" s="96"/>
      <c r="I7162" s="44"/>
      <c r="J7162" s="45"/>
    </row>
    <row r="7163" spans="3:10" x14ac:dyDescent="0.25">
      <c r="C7163" s="44">
        <v>7.6286371872252197</v>
      </c>
      <c r="D7163" s="47">
        <v>6.9237311955820449</v>
      </c>
      <c r="E7163" s="95">
        <v>6.3382173521019354</v>
      </c>
      <c r="F7163" s="96"/>
      <c r="I7163" s="44"/>
      <c r="J7163" s="45"/>
    </row>
    <row r="7164" spans="3:10" x14ac:dyDescent="0.25">
      <c r="C7164" s="44">
        <v>7.6286371988893205</v>
      </c>
      <c r="D7164" s="47">
        <v>6.9237312035205649</v>
      </c>
      <c r="E7164" s="95">
        <v>6.3382173621262057</v>
      </c>
      <c r="F7164" s="96"/>
      <c r="I7164" s="44"/>
      <c r="J7164" s="45"/>
    </row>
    <row r="7165" spans="3:10" x14ac:dyDescent="0.25">
      <c r="C7165" s="44">
        <v>7.6286372105285292</v>
      </c>
      <c r="D7165" s="47">
        <v>6.9237312114421385</v>
      </c>
      <c r="E7165" s="95">
        <v>6.3382173721291117</v>
      </c>
      <c r="F7165" s="96"/>
      <c r="I7165" s="44"/>
      <c r="J7165" s="45"/>
    </row>
    <row r="7166" spans="3:10" x14ac:dyDescent="0.25">
      <c r="C7166" s="44">
        <v>7.6286372221428884</v>
      </c>
      <c r="D7166" s="47">
        <v>6.9237312193468128</v>
      </c>
      <c r="E7166" s="95">
        <v>6.3382173821107051</v>
      </c>
      <c r="F7166" s="96"/>
      <c r="I7166" s="44"/>
      <c r="J7166" s="45"/>
    </row>
    <row r="7167" spans="3:10" x14ac:dyDescent="0.25">
      <c r="C7167" s="44">
        <v>7.6286372337324622</v>
      </c>
      <c r="D7167" s="47">
        <v>6.9237312272346179</v>
      </c>
      <c r="E7167" s="95">
        <v>6.3382173920710221</v>
      </c>
      <c r="F7167" s="96"/>
      <c r="I7167" s="44"/>
      <c r="J7167" s="45"/>
    </row>
    <row r="7168" spans="3:10" x14ac:dyDescent="0.25">
      <c r="C7168" s="44">
        <v>7.6286372452973055</v>
      </c>
      <c r="D7168" s="47">
        <v>6.9237312351055884</v>
      </c>
      <c r="E7168" s="95">
        <v>6.3382174020101241</v>
      </c>
      <c r="F7168" s="96"/>
      <c r="I7168" s="44"/>
      <c r="J7168" s="45"/>
    </row>
    <row r="7169" spans="3:10" x14ac:dyDescent="0.25">
      <c r="C7169" s="44">
        <v>7.6286372568374521</v>
      </c>
      <c r="D7169" s="47">
        <v>6.9237312429597724</v>
      </c>
      <c r="E7169" s="95">
        <v>6.3382174119280315</v>
      </c>
      <c r="F7169" s="96"/>
      <c r="I7169" s="44"/>
      <c r="J7169" s="45"/>
    </row>
    <row r="7170" spans="3:10" x14ac:dyDescent="0.25">
      <c r="C7170" s="44">
        <v>7.6286372683529784</v>
      </c>
      <c r="D7170" s="47">
        <v>6.9237312507971982</v>
      </c>
      <c r="E7170" s="95">
        <v>6.3382174218248135</v>
      </c>
      <c r="F7170" s="96"/>
      <c r="I7170" s="44"/>
      <c r="J7170" s="45"/>
    </row>
    <row r="7171" spans="3:10" x14ac:dyDescent="0.25">
      <c r="C7171" s="44">
        <v>7.6286372798439235</v>
      </c>
      <c r="D7171" s="47">
        <v>6.9237312586178907</v>
      </c>
      <c r="E7171" s="95">
        <v>6.3382174317004996</v>
      </c>
      <c r="F7171" s="96"/>
      <c r="I7171" s="44"/>
      <c r="J7171" s="45"/>
    </row>
    <row r="7172" spans="3:10" x14ac:dyDescent="0.25">
      <c r="C7172" s="44">
        <v>7.6286372913103371</v>
      </c>
      <c r="D7172" s="47">
        <v>6.9237312664219024</v>
      </c>
      <c r="E7172" s="95">
        <v>6.3382174415551322</v>
      </c>
      <c r="F7172" s="96"/>
      <c r="I7172" s="44"/>
      <c r="J7172" s="45"/>
    </row>
    <row r="7173" spans="3:10" x14ac:dyDescent="0.25">
      <c r="C7173" s="44">
        <v>7.6286373027522654</v>
      </c>
      <c r="D7173" s="47">
        <v>6.9237312742092607</v>
      </c>
      <c r="E7173" s="95">
        <v>6.3382174513887772</v>
      </c>
      <c r="F7173" s="96"/>
      <c r="I7173" s="44"/>
      <c r="J7173" s="45"/>
    </row>
    <row r="7174" spans="3:10" x14ac:dyDescent="0.25">
      <c r="C7174" s="44">
        <v>7.6286373141697847</v>
      </c>
      <c r="D7174" s="47">
        <v>6.9237312819800039</v>
      </c>
      <c r="E7174" s="95">
        <v>6.3382174612014568</v>
      </c>
      <c r="F7174" s="96"/>
      <c r="I7174" s="44"/>
      <c r="J7174" s="45"/>
    </row>
    <row r="7175" spans="3:10" x14ac:dyDescent="0.25">
      <c r="C7175" s="44">
        <v>7.6286373255629254</v>
      </c>
      <c r="D7175" s="47">
        <v>6.9237312897341541</v>
      </c>
      <c r="E7175" s="95">
        <v>6.3382174709932242</v>
      </c>
      <c r="F7175" s="96"/>
      <c r="I7175" s="44"/>
      <c r="J7175" s="45"/>
    </row>
    <row r="7176" spans="3:10" x14ac:dyDescent="0.25">
      <c r="C7176" s="44">
        <v>7.6286373369317513</v>
      </c>
      <c r="D7176" s="47">
        <v>6.9237312974717744</v>
      </c>
      <c r="E7176" s="95">
        <v>6.3382174807641194</v>
      </c>
      <c r="F7176" s="96"/>
      <c r="I7176" s="44"/>
      <c r="J7176" s="45"/>
    </row>
    <row r="7177" spans="3:10" x14ac:dyDescent="0.25">
      <c r="C7177" s="44">
        <v>7.6286373482763086</v>
      </c>
      <c r="D7177" s="47">
        <v>6.9237313051928728</v>
      </c>
      <c r="E7177" s="95">
        <v>6.3382174905141913</v>
      </c>
      <c r="F7177" s="96"/>
      <c r="I7177" s="44"/>
      <c r="J7177" s="45"/>
    </row>
    <row r="7178" spans="3:10" x14ac:dyDescent="0.25">
      <c r="C7178" s="44">
        <v>7.6286373595966381</v>
      </c>
      <c r="D7178" s="47">
        <v>6.9237313128974955</v>
      </c>
      <c r="E7178" s="95">
        <v>6.3382175002434886</v>
      </c>
      <c r="F7178" s="96"/>
      <c r="I7178" s="44"/>
      <c r="J7178" s="45"/>
    </row>
    <row r="7179" spans="3:10" x14ac:dyDescent="0.25">
      <c r="C7179" s="44">
        <v>7.6286373708928163</v>
      </c>
      <c r="D7179" s="47">
        <v>6.9237313205856745</v>
      </c>
      <c r="E7179" s="95">
        <v>6.3382175099520426</v>
      </c>
      <c r="F7179" s="96"/>
      <c r="I7179" s="44"/>
      <c r="J7179" s="45"/>
    </row>
    <row r="7180" spans="3:10" x14ac:dyDescent="0.25">
      <c r="C7180" s="44">
        <v>7.6286373821648787</v>
      </c>
      <c r="D7180" s="47">
        <v>6.9237313282574533</v>
      </c>
      <c r="E7180" s="95">
        <v>6.3382175196399153</v>
      </c>
      <c r="F7180" s="96"/>
      <c r="I7180" s="44"/>
      <c r="J7180" s="45"/>
    </row>
    <row r="7181" spans="3:10" x14ac:dyDescent="0.25">
      <c r="C7181" s="44">
        <v>7.6286373934128733</v>
      </c>
      <c r="D7181" s="47">
        <v>6.9237313359128603</v>
      </c>
      <c r="E7181" s="95">
        <v>6.3382175293071379</v>
      </c>
      <c r="F7181" s="96"/>
      <c r="I7181" s="44"/>
      <c r="J7181" s="45"/>
    </row>
    <row r="7182" spans="3:10" x14ac:dyDescent="0.25">
      <c r="C7182" s="44">
        <v>7.6286374046368639</v>
      </c>
      <c r="D7182" s="47">
        <v>6.9237313435519274</v>
      </c>
      <c r="E7182" s="95">
        <v>6.3382175389537458</v>
      </c>
      <c r="F7182" s="96"/>
      <c r="I7182" s="44"/>
      <c r="J7182" s="45"/>
    </row>
    <row r="7183" spans="3:10" x14ac:dyDescent="0.25">
      <c r="C7183" s="44">
        <v>7.6286374158368915</v>
      </c>
      <c r="D7183" s="47">
        <v>6.9237313511746912</v>
      </c>
      <c r="E7183" s="95">
        <v>6.3382175485798014</v>
      </c>
      <c r="F7183" s="96"/>
      <c r="I7183" s="44"/>
      <c r="J7183" s="45"/>
    </row>
    <row r="7184" spans="3:10" x14ac:dyDescent="0.25">
      <c r="C7184" s="44">
        <v>7.6286374270130004</v>
      </c>
      <c r="D7184" s="47">
        <v>6.923731358781188</v>
      </c>
      <c r="E7184" s="95">
        <v>6.3382175581853399</v>
      </c>
      <c r="F7184" s="96"/>
      <c r="I7184" s="44"/>
      <c r="J7184" s="45"/>
    </row>
    <row r="7185" spans="3:10" x14ac:dyDescent="0.25">
      <c r="C7185" s="44">
        <v>7.6286374381652564</v>
      </c>
      <c r="D7185" s="47">
        <v>6.9237313663714533</v>
      </c>
      <c r="E7185" s="95">
        <v>6.338217567770406</v>
      </c>
      <c r="F7185" s="96"/>
      <c r="I7185" s="44"/>
      <c r="J7185" s="45"/>
    </row>
    <row r="7186" spans="3:10" x14ac:dyDescent="0.25">
      <c r="C7186" s="44">
        <v>7.628637449293711</v>
      </c>
      <c r="D7186" s="47">
        <v>6.9237313739455146</v>
      </c>
      <c r="E7186" s="95">
        <v>6.3382175773350404</v>
      </c>
      <c r="F7186" s="96"/>
      <c r="I7186" s="44"/>
      <c r="J7186" s="45"/>
    </row>
    <row r="7187" spans="3:10" x14ac:dyDescent="0.25">
      <c r="C7187" s="44">
        <v>7.6286374603984015</v>
      </c>
      <c r="D7187" s="47">
        <v>6.9237313815034209</v>
      </c>
      <c r="E7187" s="95">
        <v>6.3382175868792849</v>
      </c>
      <c r="F7187" s="96"/>
      <c r="I7187" s="44"/>
      <c r="J7187" s="45"/>
    </row>
    <row r="7188" spans="3:10" x14ac:dyDescent="0.25">
      <c r="C7188" s="44">
        <v>7.6286374714793865</v>
      </c>
      <c r="D7188" s="47">
        <v>6.9237313890451926</v>
      </c>
      <c r="E7188" s="95">
        <v>6.338217596403191</v>
      </c>
      <c r="F7188" s="96"/>
      <c r="I7188" s="44"/>
      <c r="J7188" s="45"/>
    </row>
    <row r="7189" spans="3:10" x14ac:dyDescent="0.25">
      <c r="C7189" s="44">
        <v>7.6286374825367229</v>
      </c>
      <c r="D7189" s="47">
        <v>6.9237313965708713</v>
      </c>
      <c r="E7189" s="95">
        <v>6.3382176059067978</v>
      </c>
      <c r="F7189" s="96"/>
      <c r="I7189" s="44"/>
      <c r="J7189" s="45"/>
    </row>
    <row r="7190" spans="3:10" x14ac:dyDescent="0.25">
      <c r="C7190" s="44">
        <v>7.6286374935704409</v>
      </c>
      <c r="D7190" s="47">
        <v>6.9237314040804874</v>
      </c>
      <c r="E7190" s="95">
        <v>6.3382176153901408</v>
      </c>
      <c r="F7190" s="96"/>
      <c r="I7190" s="44"/>
      <c r="J7190" s="45"/>
    </row>
    <row r="7191" spans="3:10" x14ac:dyDescent="0.25">
      <c r="C7191" s="44">
        <v>7.6286375045806114</v>
      </c>
      <c r="D7191" s="47">
        <v>6.9237314115740709</v>
      </c>
      <c r="E7191" s="95">
        <v>6.3382176248532742</v>
      </c>
      <c r="F7191" s="96"/>
      <c r="I7191" s="44"/>
      <c r="J7191" s="45"/>
    </row>
    <row r="7192" spans="3:10" x14ac:dyDescent="0.25">
      <c r="C7192" s="44">
        <v>7.6286375155672719</v>
      </c>
      <c r="D7192" s="47">
        <v>6.9237314190516708</v>
      </c>
      <c r="E7192" s="95">
        <v>6.3382176342962353</v>
      </c>
      <c r="F7192" s="96"/>
      <c r="I7192" s="44"/>
      <c r="J7192" s="45"/>
    </row>
    <row r="7193" spans="3:10" x14ac:dyDescent="0.25">
      <c r="C7193" s="44">
        <v>7.6286375265304827</v>
      </c>
      <c r="D7193" s="47">
        <v>6.9237314265133012</v>
      </c>
      <c r="E7193" s="95">
        <v>6.3382176437190658</v>
      </c>
      <c r="F7193" s="96"/>
      <c r="I7193" s="44"/>
      <c r="J7193" s="45"/>
    </row>
    <row r="7194" spans="3:10" x14ac:dyDescent="0.25">
      <c r="C7194" s="44">
        <v>7.6286375374702793</v>
      </c>
      <c r="D7194" s="47">
        <v>6.9237314339590181</v>
      </c>
      <c r="E7194" s="95">
        <v>6.3382176531218173</v>
      </c>
      <c r="F7194" s="96"/>
      <c r="I7194" s="44"/>
      <c r="J7194" s="45"/>
    </row>
    <row r="7195" spans="3:10" x14ac:dyDescent="0.25">
      <c r="C7195" s="44">
        <v>7.6286375483867204</v>
      </c>
      <c r="D7195" s="47">
        <v>6.9237314413888349</v>
      </c>
      <c r="E7195" s="95">
        <v>6.3382176625045199</v>
      </c>
      <c r="F7195" s="96"/>
      <c r="I7195" s="44"/>
      <c r="J7195" s="45"/>
    </row>
    <row r="7196" spans="3:10" x14ac:dyDescent="0.25">
      <c r="C7196" s="44">
        <v>7.6286375592798557</v>
      </c>
      <c r="D7196" s="47">
        <v>6.9237314488028021</v>
      </c>
      <c r="E7196" s="95">
        <v>6.3382176718672225</v>
      </c>
      <c r="F7196" s="96"/>
      <c r="I7196" s="44"/>
      <c r="J7196" s="45"/>
    </row>
    <row r="7197" spans="3:10" x14ac:dyDescent="0.25">
      <c r="C7197" s="44">
        <v>7.6286375701497331</v>
      </c>
      <c r="D7197" s="47">
        <v>6.9237314562009384</v>
      </c>
      <c r="E7197" s="95">
        <v>6.3382176812099749</v>
      </c>
      <c r="F7197" s="96"/>
      <c r="I7197" s="44"/>
      <c r="J7197" s="45"/>
    </row>
    <row r="7198" spans="3:10" x14ac:dyDescent="0.25">
      <c r="C7198" s="44">
        <v>7.6286375809964078</v>
      </c>
      <c r="D7198" s="47">
        <v>6.9237314635832812</v>
      </c>
      <c r="E7198" s="95">
        <v>6.3382176905328027</v>
      </c>
      <c r="F7198" s="96"/>
      <c r="I7198" s="44"/>
      <c r="J7198" s="45"/>
    </row>
    <row r="7199" spans="3:10" x14ac:dyDescent="0.25">
      <c r="C7199" s="44">
        <v>7.6286375918199241</v>
      </c>
      <c r="D7199" s="47">
        <v>6.9237314709498765</v>
      </c>
      <c r="E7199" s="95">
        <v>6.3382176998357611</v>
      </c>
      <c r="F7199" s="96"/>
      <c r="I7199" s="44"/>
      <c r="J7199" s="45"/>
    </row>
    <row r="7200" spans="3:10" x14ac:dyDescent="0.25">
      <c r="C7200" s="44">
        <v>7.62863760262033</v>
      </c>
      <c r="D7200" s="47">
        <v>6.9237314783007378</v>
      </c>
      <c r="E7200" s="95">
        <v>6.3382177091188847</v>
      </c>
      <c r="F7200" s="96"/>
      <c r="I7200" s="44"/>
      <c r="J7200" s="45"/>
    </row>
    <row r="7201" spans="3:10" x14ac:dyDescent="0.25">
      <c r="C7201" s="44">
        <v>7.628637613397677</v>
      </c>
      <c r="D7201" s="47">
        <v>6.9237314856359182</v>
      </c>
      <c r="E7201" s="95">
        <v>6.3382177183822224</v>
      </c>
      <c r="F7201" s="96"/>
      <c r="I7201" s="44"/>
      <c r="J7201" s="45"/>
    </row>
    <row r="7202" spans="3:10" x14ac:dyDescent="0.25">
      <c r="C7202" s="44">
        <v>7.6286376241520024</v>
      </c>
      <c r="D7202" s="47">
        <v>6.9237314929554383</v>
      </c>
      <c r="E7202" s="95">
        <v>6.3382177276258105</v>
      </c>
      <c r="F7202" s="96"/>
      <c r="I7202" s="44"/>
      <c r="J7202" s="45"/>
    </row>
    <row r="7203" spans="3:10" x14ac:dyDescent="0.25">
      <c r="C7203" s="44">
        <v>7.6286376348833791</v>
      </c>
      <c r="D7203" s="47">
        <v>6.9237315002593327</v>
      </c>
      <c r="E7203" s="95">
        <v>6.3382177368496944</v>
      </c>
      <c r="F7203" s="96"/>
      <c r="I7203" s="44"/>
      <c r="J7203" s="45"/>
    </row>
    <row r="7204" spans="3:10" x14ac:dyDescent="0.25">
      <c r="C7204" s="44">
        <v>7.6286376455918301</v>
      </c>
      <c r="D7204" s="47">
        <v>6.9237315075476413</v>
      </c>
      <c r="E7204" s="95">
        <v>6.338217746053914</v>
      </c>
      <c r="F7204" s="96"/>
      <c r="I7204" s="44"/>
      <c r="J7204" s="45"/>
    </row>
    <row r="7205" spans="3:10" x14ac:dyDescent="0.25">
      <c r="C7205" s="44">
        <v>7.6286376562774301</v>
      </c>
      <c r="D7205" s="47">
        <v>6.9237315148203953</v>
      </c>
      <c r="E7205" s="95">
        <v>6.3382177552385137</v>
      </c>
      <c r="F7205" s="96"/>
      <c r="I7205" s="44"/>
      <c r="J7205" s="45"/>
    </row>
    <row r="7206" spans="3:10" x14ac:dyDescent="0.25">
      <c r="C7206" s="44">
        <v>7.6286376669402074</v>
      </c>
      <c r="D7206" s="47">
        <v>6.9237315220776221</v>
      </c>
      <c r="E7206" s="95">
        <v>6.3382177644035345</v>
      </c>
      <c r="F7206" s="96"/>
      <c r="I7206" s="44"/>
      <c r="J7206" s="45"/>
    </row>
    <row r="7207" spans="3:10" x14ac:dyDescent="0.25">
      <c r="C7207" s="44">
        <v>7.6286376775802118</v>
      </c>
      <c r="D7207" s="47">
        <v>6.9237315293193591</v>
      </c>
      <c r="E7207" s="95">
        <v>6.3382177735490091</v>
      </c>
      <c r="F7207" s="96"/>
      <c r="I7207" s="44"/>
      <c r="J7207" s="45"/>
    </row>
    <row r="7208" spans="3:10" x14ac:dyDescent="0.25">
      <c r="C7208" s="44">
        <v>7.6286376881975109</v>
      </c>
      <c r="D7208" s="47">
        <v>6.9237315365456382</v>
      </c>
      <c r="E7208" s="95">
        <v>6.3382177826749935</v>
      </c>
      <c r="F7208" s="96"/>
      <c r="I7208" s="44"/>
      <c r="J7208" s="45"/>
    </row>
    <row r="7209" spans="3:10" x14ac:dyDescent="0.25">
      <c r="C7209" s="44">
        <v>7.6286376987921187</v>
      </c>
      <c r="D7209" s="47">
        <v>6.9237315437564924</v>
      </c>
      <c r="E7209" s="95">
        <v>6.338217791781517</v>
      </c>
      <c r="F7209" s="96"/>
      <c r="I7209" s="44"/>
      <c r="J7209" s="45"/>
    </row>
    <row r="7210" spans="3:10" x14ac:dyDescent="0.25">
      <c r="C7210" s="44">
        <v>7.6286377093641242</v>
      </c>
      <c r="D7210" s="47">
        <v>6.9237315509519455</v>
      </c>
      <c r="E7210" s="95">
        <v>6.3382178008686321</v>
      </c>
      <c r="F7210" s="96"/>
      <c r="I7210" s="44"/>
      <c r="J7210" s="45"/>
    </row>
    <row r="7211" spans="3:10" x14ac:dyDescent="0.25">
      <c r="C7211" s="44">
        <v>7.6286377199135487</v>
      </c>
      <c r="D7211" s="47">
        <v>6.92373155813205</v>
      </c>
      <c r="E7211" s="95">
        <v>6.3382178099363689</v>
      </c>
      <c r="F7211" s="96"/>
      <c r="I7211" s="44"/>
      <c r="J7211" s="45"/>
    </row>
    <row r="7212" spans="3:10" x14ac:dyDescent="0.25">
      <c r="C7212" s="44">
        <v>7.6286377304404382</v>
      </c>
      <c r="D7212" s="47">
        <v>6.9237315652968254</v>
      </c>
      <c r="E7212" s="95">
        <v>6.3382178189847753</v>
      </c>
      <c r="F7212" s="96"/>
      <c r="I7212" s="44"/>
      <c r="J7212" s="45"/>
    </row>
    <row r="7213" spans="3:10" x14ac:dyDescent="0.25">
      <c r="C7213" s="44">
        <v>7.6286377409448587</v>
      </c>
      <c r="D7213" s="47">
        <v>6.9237315724463064</v>
      </c>
      <c r="E7213" s="95">
        <v>6.3382178280138897</v>
      </c>
      <c r="F7213" s="96"/>
      <c r="I7213" s="44"/>
      <c r="J7213" s="45"/>
    </row>
    <row r="7214" spans="3:10" x14ac:dyDescent="0.25">
      <c r="C7214" s="44">
        <v>7.6286377514268473</v>
      </c>
      <c r="D7214" s="47">
        <v>6.9237315795805232</v>
      </c>
      <c r="E7214" s="95">
        <v>6.3382178370237554</v>
      </c>
      <c r="F7214" s="96"/>
      <c r="I7214" s="44"/>
      <c r="J7214" s="45"/>
    </row>
    <row r="7215" spans="3:10" x14ac:dyDescent="0.25">
      <c r="C7215" s="44">
        <v>7.6286377618864485</v>
      </c>
      <c r="D7215" s="47">
        <v>6.9237315866995148</v>
      </c>
      <c r="E7215" s="95">
        <v>6.3382178460144205</v>
      </c>
      <c r="F7215" s="96"/>
      <c r="I7215" s="44"/>
      <c r="J7215" s="45"/>
    </row>
    <row r="7216" spans="3:10" x14ac:dyDescent="0.25">
      <c r="C7216" s="44">
        <v>7.6286377723237173</v>
      </c>
      <c r="D7216" s="47">
        <v>6.9237315938033017</v>
      </c>
      <c r="E7216" s="95">
        <v>6.3382178549859018</v>
      </c>
      <c r="F7216" s="96"/>
      <c r="I7216" s="44"/>
      <c r="J7216" s="45"/>
    </row>
    <row r="7217" spans="3:10" x14ac:dyDescent="0.25">
      <c r="C7217" s="44">
        <v>7.6286377827386982</v>
      </c>
      <c r="D7217" s="47">
        <v>6.9237316008919301</v>
      </c>
      <c r="E7217" s="95">
        <v>6.3382178639382607</v>
      </c>
      <c r="F7217" s="96"/>
      <c r="I7217" s="44"/>
      <c r="J7217" s="45"/>
    </row>
    <row r="7218" spans="3:10" x14ac:dyDescent="0.25">
      <c r="C7218" s="44">
        <v>7.6286377931314391</v>
      </c>
      <c r="D7218" s="47">
        <v>6.9237316079654274</v>
      </c>
      <c r="E7218" s="95">
        <v>6.3382178728715282</v>
      </c>
      <c r="F7218" s="96"/>
      <c r="I7218" s="44"/>
      <c r="J7218" s="45"/>
    </row>
    <row r="7219" spans="3:10" x14ac:dyDescent="0.25">
      <c r="C7219" s="44">
        <v>7.6286378035019879</v>
      </c>
      <c r="D7219" s="47">
        <v>6.9237316150238115</v>
      </c>
      <c r="E7219" s="95">
        <v>6.338217881785762</v>
      </c>
      <c r="F7219" s="96"/>
      <c r="I7219" s="44"/>
      <c r="J7219" s="45"/>
    </row>
    <row r="7220" spans="3:10" x14ac:dyDescent="0.25">
      <c r="C7220" s="44">
        <v>7.6286378138503803</v>
      </c>
      <c r="D7220" s="47">
        <v>6.9237316220671419</v>
      </c>
      <c r="E7220" s="95">
        <v>6.3382178906809798</v>
      </c>
      <c r="F7220" s="96"/>
      <c r="I7220" s="44"/>
      <c r="J7220" s="45"/>
    </row>
    <row r="7221" spans="3:10" x14ac:dyDescent="0.25">
      <c r="C7221" s="44">
        <v>7.6286378241766837</v>
      </c>
      <c r="D7221" s="47">
        <v>6.923731629095438</v>
      </c>
      <c r="E7221" s="95">
        <v>6.3382178995572307</v>
      </c>
      <c r="F7221" s="96"/>
      <c r="I7221" s="44"/>
      <c r="J7221" s="45"/>
    </row>
    <row r="7222" spans="3:10" x14ac:dyDescent="0.25">
      <c r="C7222" s="44">
        <v>7.6286378344809265</v>
      </c>
      <c r="D7222" s="47">
        <v>6.9237316361087125</v>
      </c>
      <c r="E7222" s="95">
        <v>6.3382179084145598</v>
      </c>
      <c r="F7222" s="96"/>
      <c r="I7222" s="44"/>
      <c r="J7222" s="45"/>
    </row>
    <row r="7223" spans="3:10" x14ac:dyDescent="0.25">
      <c r="C7223" s="44">
        <v>7.6286378447631726</v>
      </c>
      <c r="D7223" s="47">
        <v>6.9237316431070246</v>
      </c>
      <c r="E7223" s="95">
        <v>6.3382179172530009</v>
      </c>
      <c r="F7223" s="96"/>
      <c r="I7223" s="44"/>
      <c r="J7223" s="45"/>
    </row>
    <row r="7224" spans="3:10" x14ac:dyDescent="0.25">
      <c r="C7224" s="44">
        <v>7.6286378550234577</v>
      </c>
      <c r="D7224" s="47">
        <v>6.9237316500903985</v>
      </c>
      <c r="E7224" s="95">
        <v>6.3382179260725939</v>
      </c>
      <c r="F7224" s="96"/>
      <c r="I7224" s="44"/>
      <c r="J7224" s="45"/>
    </row>
    <row r="7225" spans="3:10" x14ac:dyDescent="0.25">
      <c r="C7225" s="44">
        <v>7.6286378652618296</v>
      </c>
      <c r="D7225" s="47">
        <v>6.9237316570588616</v>
      </c>
      <c r="E7225" s="95">
        <v>6.3382179348733851</v>
      </c>
      <c r="F7225" s="96"/>
      <c r="I7225" s="44"/>
      <c r="J7225" s="45"/>
    </row>
    <row r="7226" spans="3:10" x14ac:dyDescent="0.25">
      <c r="C7226" s="44">
        <v>7.6286378754783364</v>
      </c>
      <c r="D7226" s="47">
        <v>6.9237316640124487</v>
      </c>
      <c r="E7226" s="95">
        <v>6.3382179436554082</v>
      </c>
      <c r="F7226" s="96"/>
      <c r="I7226" s="44"/>
      <c r="J7226" s="45"/>
    </row>
    <row r="7227" spans="3:10" x14ac:dyDescent="0.25">
      <c r="C7227" s="44">
        <v>7.6286378856730259</v>
      </c>
      <c r="D7227" s="47">
        <v>6.9237316709511871</v>
      </c>
      <c r="E7227" s="95">
        <v>6.3382179524187094</v>
      </c>
      <c r="F7227" s="96"/>
      <c r="I7227" s="44"/>
      <c r="J7227" s="45"/>
    </row>
    <row r="7228" spans="3:10" x14ac:dyDescent="0.25">
      <c r="C7228" s="44">
        <v>7.6286378958459462</v>
      </c>
      <c r="D7228" s="47">
        <v>6.9237316778751108</v>
      </c>
      <c r="E7228" s="95">
        <v>6.3382179611633145</v>
      </c>
      <c r="F7228" s="96"/>
      <c r="I7228" s="44"/>
      <c r="J7228" s="45"/>
    </row>
    <row r="7229" spans="3:10" x14ac:dyDescent="0.25">
      <c r="C7229" s="44">
        <v>7.6286379059971274</v>
      </c>
      <c r="D7229" s="47">
        <v>6.9237316847842543</v>
      </c>
      <c r="E7229" s="95">
        <v>6.33821796988929</v>
      </c>
      <c r="F7229" s="96"/>
      <c r="I7229" s="44"/>
      <c r="J7229" s="45"/>
    </row>
    <row r="7230" spans="3:10" x14ac:dyDescent="0.25">
      <c r="C7230" s="44">
        <v>7.6286379161266424</v>
      </c>
      <c r="D7230" s="47">
        <v>6.9237316916786504</v>
      </c>
      <c r="E7230" s="95">
        <v>6.3382179785966501</v>
      </c>
      <c r="F7230" s="96"/>
      <c r="I7230" s="44"/>
      <c r="J7230" s="45"/>
    </row>
    <row r="7231" spans="3:10" x14ac:dyDescent="0.25">
      <c r="C7231" s="44">
        <v>7.6286379262345179</v>
      </c>
      <c r="D7231" s="47">
        <v>6.9237316985583259</v>
      </c>
      <c r="E7231" s="95">
        <v>6.3382179872854412</v>
      </c>
      <c r="F7231" s="96"/>
      <c r="I7231" s="44"/>
      <c r="J7231" s="45"/>
    </row>
    <row r="7232" spans="3:10" x14ac:dyDescent="0.25">
      <c r="C7232" s="44">
        <v>7.6286379363208052</v>
      </c>
      <c r="D7232" s="47">
        <v>6.9237317054233118</v>
      </c>
      <c r="E7232" s="95">
        <v>6.3382179959557057</v>
      </c>
      <c r="F7232" s="96"/>
      <c r="I7232" s="44"/>
      <c r="J7232" s="45"/>
    </row>
    <row r="7233" spans="3:10" x14ac:dyDescent="0.25">
      <c r="C7233" s="44">
        <v>7.6286379463855596</v>
      </c>
      <c r="D7233" s="47">
        <v>6.9237317122736366</v>
      </c>
      <c r="E7233" s="95">
        <v>6.3382180046074836</v>
      </c>
      <c r="F7233" s="96"/>
      <c r="I7233" s="44"/>
      <c r="J7233" s="45"/>
    </row>
    <row r="7234" spans="3:10" x14ac:dyDescent="0.25">
      <c r="C7234" s="44">
        <v>7.6286379564288094</v>
      </c>
      <c r="D7234" s="47">
        <v>6.923731719109333</v>
      </c>
      <c r="E7234" s="95">
        <v>6.3382180132408088</v>
      </c>
      <c r="F7234" s="96"/>
      <c r="I7234" s="44"/>
      <c r="J7234" s="45"/>
    </row>
    <row r="7235" spans="3:10" x14ac:dyDescent="0.25">
      <c r="C7235" s="44">
        <v>7.6286379664506061</v>
      </c>
      <c r="D7235" s="47">
        <v>6.9237317259304429</v>
      </c>
      <c r="E7235" s="95">
        <v>6.3382180218557309</v>
      </c>
      <c r="F7235" s="96"/>
      <c r="I7235" s="44"/>
      <c r="J7235" s="45"/>
    </row>
    <row r="7236" spans="3:10" x14ac:dyDescent="0.25">
      <c r="C7236" s="44">
        <v>7.6286379764510031</v>
      </c>
      <c r="D7236" s="47">
        <v>6.9237317327369858</v>
      </c>
      <c r="E7236" s="95">
        <v>6.3382180304522766</v>
      </c>
      <c r="F7236" s="96"/>
      <c r="I7236" s="44"/>
      <c r="J7236" s="45"/>
    </row>
    <row r="7237" spans="3:10" x14ac:dyDescent="0.25">
      <c r="C7237" s="44">
        <v>7.6286379864300429</v>
      </c>
      <c r="D7237" s="47">
        <v>6.9237317395289883</v>
      </c>
      <c r="E7237" s="95">
        <v>6.3382180390304939</v>
      </c>
      <c r="F7237" s="96"/>
      <c r="I7237" s="44"/>
      <c r="J7237" s="45"/>
    </row>
    <row r="7238" spans="3:10" x14ac:dyDescent="0.25">
      <c r="C7238" s="44">
        <v>7.6286379963877611</v>
      </c>
      <c r="D7238" s="47">
        <v>6.9237317463065011</v>
      </c>
      <c r="E7238" s="95">
        <v>6.3382180475904084</v>
      </c>
      <c r="F7238" s="96"/>
      <c r="I7238" s="44"/>
      <c r="J7238" s="45"/>
    </row>
    <row r="7239" spans="3:10" x14ac:dyDescent="0.25">
      <c r="C7239" s="44">
        <v>7.6286380063242127</v>
      </c>
      <c r="D7239" s="47">
        <v>6.9237317530695393</v>
      </c>
      <c r="E7239" s="95">
        <v>6.3382180561320727</v>
      </c>
      <c r="F7239" s="96"/>
      <c r="I7239" s="44"/>
      <c r="J7239" s="45"/>
    </row>
    <row r="7240" spans="3:10" x14ac:dyDescent="0.25">
      <c r="C7240" s="44">
        <v>7.6286380162394458</v>
      </c>
      <c r="D7240" s="47">
        <v>6.9237317598181329</v>
      </c>
      <c r="E7240" s="95">
        <v>6.3382180646555213</v>
      </c>
      <c r="F7240" s="96"/>
      <c r="I7240" s="44"/>
      <c r="J7240" s="45"/>
    </row>
    <row r="7241" spans="3:10" x14ac:dyDescent="0.25">
      <c r="C7241" s="44">
        <v>7.6286380261335047</v>
      </c>
      <c r="D7241" s="47">
        <v>6.9237317665523168</v>
      </c>
      <c r="E7241" s="95">
        <v>6.3382180731608022</v>
      </c>
      <c r="F7241" s="96"/>
      <c r="I7241" s="44"/>
      <c r="J7241" s="45"/>
    </row>
    <row r="7242" spans="3:10" x14ac:dyDescent="0.25">
      <c r="C7242" s="44">
        <v>7.6286380360064197</v>
      </c>
      <c r="D7242" s="47">
        <v>6.9237317732721255</v>
      </c>
      <c r="E7242" s="95">
        <v>6.338218081647943</v>
      </c>
      <c r="F7242" s="96"/>
      <c r="I7242" s="44"/>
      <c r="J7242" s="45"/>
    </row>
    <row r="7243" spans="3:10" x14ac:dyDescent="0.25">
      <c r="C7243" s="44">
        <v>7.628638045858251</v>
      </c>
      <c r="D7243" s="47">
        <v>6.923731779977583</v>
      </c>
      <c r="E7243" s="95">
        <v>6.338218090116972</v>
      </c>
      <c r="F7243" s="96"/>
      <c r="I7243" s="44"/>
      <c r="J7243" s="45"/>
    </row>
    <row r="7244" spans="3:10" x14ac:dyDescent="0.25">
      <c r="C7244" s="44">
        <v>7.6286380556890414</v>
      </c>
      <c r="D7244" s="47">
        <v>6.9237317866687187</v>
      </c>
      <c r="E7244" s="95">
        <v>6.3382180985679542</v>
      </c>
      <c r="F7244" s="96"/>
      <c r="I7244" s="44"/>
      <c r="J7244" s="45"/>
    </row>
    <row r="7245" spans="3:10" x14ac:dyDescent="0.25">
      <c r="C7245" s="44">
        <v>7.6286380654988335</v>
      </c>
      <c r="D7245" s="47">
        <v>6.9237317933455715</v>
      </c>
      <c r="E7245" s="95">
        <v>6.3382181070009009</v>
      </c>
      <c r="F7245" s="96"/>
      <c r="I7245" s="44"/>
      <c r="J7245" s="45"/>
    </row>
    <row r="7246" spans="3:10" x14ac:dyDescent="0.25">
      <c r="C7246" s="44">
        <v>7.628638075287661</v>
      </c>
      <c r="D7246" s="47">
        <v>6.923731800008162</v>
      </c>
      <c r="E7246" s="95">
        <v>6.3382181154158683</v>
      </c>
      <c r="F7246" s="96"/>
      <c r="I7246" s="44"/>
      <c r="J7246" s="45"/>
    </row>
    <row r="7247" spans="3:10" x14ac:dyDescent="0.25">
      <c r="C7247" s="44">
        <v>7.6286380850555897</v>
      </c>
      <c r="D7247" s="47">
        <v>6.9237318066565336</v>
      </c>
      <c r="E7247" s="95">
        <v>6.3382181238128892</v>
      </c>
      <c r="F7247" s="96"/>
      <c r="I7247" s="44"/>
      <c r="J7247" s="45"/>
    </row>
    <row r="7248" spans="3:10" x14ac:dyDescent="0.25">
      <c r="C7248" s="44">
        <v>7.6286380948026551</v>
      </c>
      <c r="D7248" s="47">
        <v>6.9237318132907024</v>
      </c>
      <c r="E7248" s="95">
        <v>6.3382181321920044</v>
      </c>
      <c r="F7248" s="96"/>
      <c r="I7248" s="44"/>
      <c r="J7248" s="45"/>
    </row>
    <row r="7249" spans="3:10" x14ac:dyDescent="0.25">
      <c r="C7249" s="44">
        <v>7.6286381045288927</v>
      </c>
      <c r="D7249" s="47">
        <v>6.9237318199107047</v>
      </c>
      <c r="E7249" s="95">
        <v>6.3382181405532458</v>
      </c>
      <c r="F7249" s="96"/>
      <c r="I7249" s="44"/>
      <c r="J7249" s="45"/>
    </row>
    <row r="7250" spans="3:10" x14ac:dyDescent="0.25">
      <c r="C7250" s="44">
        <v>7.6286381142343558</v>
      </c>
      <c r="D7250" s="47">
        <v>6.9237318265165699</v>
      </c>
      <c r="E7250" s="95">
        <v>6.3382181488966545</v>
      </c>
      <c r="F7250" s="96"/>
      <c r="I7250" s="44"/>
      <c r="J7250" s="45"/>
    </row>
    <row r="7251" spans="3:10" x14ac:dyDescent="0.25">
      <c r="C7251" s="44">
        <v>7.6286381239190924</v>
      </c>
      <c r="D7251" s="47">
        <v>6.923731833108338</v>
      </c>
      <c r="E7251" s="95">
        <v>6.3382181572222711</v>
      </c>
      <c r="F7251" s="96"/>
      <c r="I7251" s="44"/>
      <c r="J7251" s="45"/>
    </row>
    <row r="7252" spans="3:10" x14ac:dyDescent="0.25">
      <c r="C7252" s="44">
        <v>7.6286381335831361</v>
      </c>
      <c r="D7252" s="47">
        <v>6.9237318396860195</v>
      </c>
      <c r="E7252" s="95">
        <v>6.3382181655301268</v>
      </c>
      <c r="F7252" s="96"/>
      <c r="I7252" s="44"/>
      <c r="J7252" s="45"/>
    </row>
    <row r="7253" spans="3:10" x14ac:dyDescent="0.25">
      <c r="C7253" s="44">
        <v>7.6286381432265369</v>
      </c>
      <c r="D7253" s="47">
        <v>6.9237318462496589</v>
      </c>
      <c r="E7253" s="95">
        <v>6.3382181738202652</v>
      </c>
      <c r="F7253" s="96"/>
      <c r="I7253" s="44"/>
      <c r="J7253" s="45"/>
    </row>
    <row r="7254" spans="3:10" x14ac:dyDescent="0.25">
      <c r="C7254" s="44">
        <v>7.628638152849339</v>
      </c>
      <c r="D7254" s="47">
        <v>6.9237318527992802</v>
      </c>
      <c r="E7254" s="95">
        <v>6.3382181820927226</v>
      </c>
      <c r="F7254" s="96"/>
      <c r="I7254" s="44"/>
      <c r="J7254" s="45"/>
    </row>
    <row r="7255" spans="3:10" x14ac:dyDescent="0.25">
      <c r="C7255" s="44">
        <v>7.6286381624515816</v>
      </c>
      <c r="D7255" s="47">
        <v>6.9237318593349109</v>
      </c>
      <c r="E7255" s="95">
        <v>6.3382181903475336</v>
      </c>
      <c r="F7255" s="96"/>
      <c r="I7255" s="44"/>
      <c r="J7255" s="45"/>
    </row>
    <row r="7256" spans="3:10" x14ac:dyDescent="0.25">
      <c r="C7256" s="44">
        <v>7.6286381720333161</v>
      </c>
      <c r="D7256" s="47">
        <v>6.9237318658565918</v>
      </c>
      <c r="E7256" s="95">
        <v>6.3382181985847401</v>
      </c>
      <c r="F7256" s="96"/>
      <c r="I7256" s="44"/>
      <c r="J7256" s="45"/>
    </row>
    <row r="7257" spans="3:10" x14ac:dyDescent="0.25">
      <c r="C7257" s="44">
        <v>7.6286381815945798</v>
      </c>
      <c r="D7257" s="47">
        <v>6.9237318723643417</v>
      </c>
      <c r="E7257" s="95">
        <v>6.3382182068043775</v>
      </c>
      <c r="F7257" s="96"/>
      <c r="I7257" s="44"/>
      <c r="J7257" s="45"/>
    </row>
    <row r="7258" spans="3:10" x14ac:dyDescent="0.25">
      <c r="C7258" s="44">
        <v>7.6286381911354137</v>
      </c>
      <c r="D7258" s="47">
        <v>6.923731878858197</v>
      </c>
      <c r="E7258" s="95">
        <v>6.3382182150064832</v>
      </c>
      <c r="F7258" s="96"/>
      <c r="I7258" s="44"/>
      <c r="J7258" s="45"/>
    </row>
    <row r="7259" spans="3:10" x14ac:dyDescent="0.25">
      <c r="C7259" s="44">
        <v>7.6286382006558799</v>
      </c>
      <c r="D7259" s="47">
        <v>6.9237318853381851</v>
      </c>
      <c r="E7259" s="95">
        <v>6.338218223191098</v>
      </c>
      <c r="F7259" s="96"/>
      <c r="I7259" s="44"/>
      <c r="J7259" s="45"/>
    </row>
    <row r="7260" spans="3:10" x14ac:dyDescent="0.25">
      <c r="C7260" s="44">
        <v>7.6286382101559909</v>
      </c>
      <c r="D7260" s="47">
        <v>6.9237318918043229</v>
      </c>
      <c r="E7260" s="95">
        <v>6.3382182313582476</v>
      </c>
      <c r="F7260" s="96"/>
      <c r="I7260" s="44"/>
      <c r="J7260" s="45"/>
    </row>
    <row r="7261" spans="3:10" x14ac:dyDescent="0.25">
      <c r="C7261" s="44">
        <v>7.6286382196358122</v>
      </c>
      <c r="D7261" s="47">
        <v>6.9237318982566611</v>
      </c>
      <c r="E7261" s="95">
        <v>6.3382182395079827</v>
      </c>
      <c r="F7261" s="96"/>
      <c r="I7261" s="44"/>
      <c r="J7261" s="45"/>
    </row>
    <row r="7262" spans="3:10" x14ac:dyDescent="0.25">
      <c r="C7262" s="44">
        <v>7.6286382290953796</v>
      </c>
      <c r="D7262" s="47">
        <v>6.9237319046952122</v>
      </c>
      <c r="E7262" s="95">
        <v>6.3382182476403308</v>
      </c>
      <c r="F7262" s="96"/>
      <c r="I7262" s="44"/>
      <c r="J7262" s="45"/>
    </row>
    <row r="7263" spans="3:10" x14ac:dyDescent="0.25">
      <c r="C7263" s="44">
        <v>7.6286382385347391</v>
      </c>
      <c r="D7263" s="47">
        <v>6.923731911120016</v>
      </c>
      <c r="E7263" s="95">
        <v>6.3382182557553381</v>
      </c>
      <c r="F7263" s="96"/>
      <c r="I7263" s="44"/>
      <c r="J7263" s="45"/>
    </row>
    <row r="7264" spans="3:10" x14ac:dyDescent="0.25">
      <c r="C7264" s="44">
        <v>7.6286382479539334</v>
      </c>
      <c r="D7264" s="47">
        <v>6.9237319175311098</v>
      </c>
      <c r="E7264" s="95">
        <v>6.3382182638530322</v>
      </c>
      <c r="F7264" s="96"/>
      <c r="I7264" s="44"/>
      <c r="J7264" s="45"/>
    </row>
    <row r="7265" spans="3:10" x14ac:dyDescent="0.25">
      <c r="C7265" s="44">
        <v>7.6286382573530052</v>
      </c>
      <c r="D7265" s="47">
        <v>6.9237319239284938</v>
      </c>
      <c r="E7265" s="95">
        <v>6.3382182719334494</v>
      </c>
      <c r="F7265" s="96"/>
      <c r="I7265" s="44"/>
      <c r="J7265" s="45"/>
    </row>
    <row r="7266" spans="3:10" x14ac:dyDescent="0.25">
      <c r="C7266" s="44">
        <v>7.6286382667320058</v>
      </c>
      <c r="D7266" s="47">
        <v>6.9237319303122318</v>
      </c>
      <c r="E7266" s="95">
        <v>6.338218279996644</v>
      </c>
      <c r="F7266" s="96"/>
      <c r="I7266" s="44"/>
      <c r="J7266" s="45"/>
    </row>
    <row r="7267" spans="3:10" x14ac:dyDescent="0.25">
      <c r="C7267" s="44">
        <v>7.628638276090955</v>
      </c>
      <c r="D7267" s="47">
        <v>6.9237319366823202</v>
      </c>
      <c r="E7267" s="95">
        <v>6.3382182880426257</v>
      </c>
      <c r="F7267" s="96"/>
      <c r="I7267" s="44"/>
      <c r="J7267" s="45"/>
    </row>
    <row r="7268" spans="3:10" x14ac:dyDescent="0.25">
      <c r="C7268" s="44">
        <v>7.6286382854299113</v>
      </c>
      <c r="D7268" s="47">
        <v>6.9237319430388125</v>
      </c>
      <c r="E7268" s="95">
        <v>6.3382182960714477</v>
      </c>
      <c r="F7268" s="96"/>
      <c r="I7268" s="44"/>
      <c r="J7268" s="45"/>
    </row>
    <row r="7269" spans="3:10" x14ac:dyDescent="0.25">
      <c r="C7269" s="44">
        <v>7.6286382947489138</v>
      </c>
      <c r="D7269" s="47">
        <v>6.92373194938172</v>
      </c>
      <c r="E7269" s="95">
        <v>6.3382183040831404</v>
      </c>
      <c r="F7269" s="96"/>
      <c r="I7269" s="44"/>
      <c r="J7269" s="45"/>
    </row>
    <row r="7270" spans="3:10" x14ac:dyDescent="0.25">
      <c r="C7270" s="44">
        <v>7.6286383040480139</v>
      </c>
      <c r="D7270" s="47">
        <v>6.9237319557110881</v>
      </c>
      <c r="E7270" s="95">
        <v>6.3382183120777418</v>
      </c>
      <c r="F7270" s="96"/>
      <c r="I7270" s="44"/>
      <c r="J7270" s="45"/>
    </row>
    <row r="7271" spans="3:10" x14ac:dyDescent="0.25">
      <c r="C7271" s="44">
        <v>7.6286383133272366</v>
      </c>
      <c r="D7271" s="47">
        <v>6.9237319620269435</v>
      </c>
      <c r="E7271" s="95">
        <v>6.3382183200552973</v>
      </c>
      <c r="F7271" s="96"/>
      <c r="I7271" s="44"/>
      <c r="J7271" s="45"/>
    </row>
    <row r="7272" spans="3:10" x14ac:dyDescent="0.25">
      <c r="C7272" s="44">
        <v>7.6286383225866423</v>
      </c>
      <c r="D7272" s="47">
        <v>6.9237319683292942</v>
      </c>
      <c r="E7272" s="95">
        <v>6.3382183280158326</v>
      </c>
      <c r="F7272" s="96"/>
      <c r="I7272" s="44"/>
      <c r="J7272" s="45"/>
    </row>
    <row r="7273" spans="3:10" x14ac:dyDescent="0.25">
      <c r="C7273" s="44">
        <v>7.6286383318262647</v>
      </c>
      <c r="D7273" s="47">
        <v>6.9237319746181907</v>
      </c>
      <c r="E7273" s="95">
        <v>6.3382183359593851</v>
      </c>
      <c r="F7273" s="96"/>
      <c r="I7273" s="44"/>
      <c r="J7273" s="45"/>
    </row>
    <row r="7274" spans="3:10" x14ac:dyDescent="0.25">
      <c r="C7274" s="44">
        <v>7.6286383410461429</v>
      </c>
      <c r="D7274" s="47">
        <v>6.9237319808936508</v>
      </c>
      <c r="E7274" s="95">
        <v>6.3382183438859903</v>
      </c>
      <c r="F7274" s="96"/>
      <c r="I7274" s="44"/>
      <c r="J7274" s="45"/>
    </row>
    <row r="7275" spans="3:10" x14ac:dyDescent="0.25">
      <c r="C7275" s="44">
        <v>7.628638350246316</v>
      </c>
      <c r="D7275" s="47">
        <v>6.9237319871557128</v>
      </c>
      <c r="E7275" s="95">
        <v>6.3382183517956854</v>
      </c>
      <c r="F7275" s="96"/>
      <c r="I7275" s="44"/>
      <c r="J7275" s="45"/>
    </row>
    <row r="7276" spans="3:10" x14ac:dyDescent="0.25">
      <c r="C7276" s="44">
        <v>7.628638359426839</v>
      </c>
      <c r="D7276" s="47">
        <v>6.9237319934043988</v>
      </c>
      <c r="E7276" s="95">
        <v>6.3382183596885149</v>
      </c>
      <c r="F7276" s="96"/>
      <c r="I7276" s="44"/>
      <c r="J7276" s="45"/>
    </row>
    <row r="7277" spans="3:10" x14ac:dyDescent="0.25">
      <c r="C7277" s="44">
        <v>7.6286383685877439</v>
      </c>
      <c r="D7277" s="47">
        <v>6.9237319996397373</v>
      </c>
      <c r="E7277" s="95">
        <v>6.3382183675644939</v>
      </c>
      <c r="F7277" s="96"/>
      <c r="I7277" s="44"/>
      <c r="J7277" s="45"/>
    </row>
    <row r="7278" spans="3:10" x14ac:dyDescent="0.25">
      <c r="C7278" s="44">
        <v>7.628638377729084</v>
      </c>
      <c r="D7278" s="47">
        <v>6.9237320058617593</v>
      </c>
      <c r="E7278" s="95">
        <v>6.3382183754236801</v>
      </c>
      <c r="F7278" s="96"/>
      <c r="I7278" s="44"/>
      <c r="J7278" s="45"/>
    </row>
    <row r="7279" spans="3:10" x14ac:dyDescent="0.25">
      <c r="C7279" s="44">
        <v>7.6286383868508842</v>
      </c>
      <c r="D7279" s="47">
        <v>6.9237320120704933</v>
      </c>
      <c r="E7279" s="95">
        <v>6.3382183832660992</v>
      </c>
      <c r="F7279" s="96"/>
      <c r="I7279" s="44"/>
      <c r="J7279" s="45"/>
    </row>
    <row r="7280" spans="3:10" x14ac:dyDescent="0.25">
      <c r="C7280" s="44">
        <v>7.6286383959531872</v>
      </c>
      <c r="D7280" s="47">
        <v>6.9237320182659552</v>
      </c>
      <c r="E7280" s="95">
        <v>6.3382183910917851</v>
      </c>
      <c r="F7280" s="96"/>
      <c r="I7280" s="44"/>
      <c r="J7280" s="45"/>
    </row>
    <row r="7281" spans="3:10" x14ac:dyDescent="0.25">
      <c r="C7281" s="44">
        <v>7.6286384050360496</v>
      </c>
      <c r="D7281" s="47">
        <v>6.9237320244481921</v>
      </c>
      <c r="E7281" s="95">
        <v>6.338218398900775</v>
      </c>
      <c r="F7281" s="96"/>
      <c r="I7281" s="44"/>
      <c r="J7281" s="45"/>
    </row>
    <row r="7282" spans="3:10" x14ac:dyDescent="0.25">
      <c r="C7282" s="44">
        <v>7.6286384140995054</v>
      </c>
      <c r="D7282" s="47">
        <v>6.9237320306172219</v>
      </c>
      <c r="E7282" s="95">
        <v>6.3382184066931115</v>
      </c>
      <c r="F7282" s="96"/>
      <c r="I7282" s="44"/>
      <c r="J7282" s="45"/>
    </row>
    <row r="7283" spans="3:10" x14ac:dyDescent="0.25">
      <c r="C7283" s="44">
        <v>7.6286384231435864</v>
      </c>
      <c r="D7283" s="47">
        <v>6.9237320367730666</v>
      </c>
      <c r="E7283" s="95">
        <v>6.3382184144688152</v>
      </c>
      <c r="F7283" s="96"/>
      <c r="I7283" s="44"/>
      <c r="J7283" s="45"/>
    </row>
    <row r="7284" spans="3:10" x14ac:dyDescent="0.25">
      <c r="C7284" s="44">
        <v>7.6286384321683514</v>
      </c>
      <c r="D7284" s="47">
        <v>6.9237320429157707</v>
      </c>
      <c r="E7284" s="95">
        <v>6.338218422227933</v>
      </c>
      <c r="F7284" s="96"/>
      <c r="I7284" s="44"/>
      <c r="J7284" s="45"/>
    </row>
    <row r="7285" spans="3:10" x14ac:dyDescent="0.25">
      <c r="C7285" s="44">
        <v>7.6286384411738268</v>
      </c>
      <c r="D7285" s="47">
        <v>6.9237320490453493</v>
      </c>
      <c r="E7285" s="95">
        <v>6.3382184299704951</v>
      </c>
      <c r="F7285" s="96"/>
      <c r="I7285" s="44"/>
      <c r="J7285" s="45"/>
    </row>
    <row r="7286" spans="3:10" x14ac:dyDescent="0.25">
      <c r="C7286" s="44">
        <v>7.6286384501600644</v>
      </c>
      <c r="D7286" s="47">
        <v>6.9237320551618371</v>
      </c>
      <c r="E7286" s="95">
        <v>6.3382184376965371</v>
      </c>
      <c r="F7286" s="96"/>
      <c r="I7286" s="44"/>
      <c r="J7286" s="45"/>
    </row>
    <row r="7287" spans="3:10" x14ac:dyDescent="0.25">
      <c r="C7287" s="44">
        <v>7.628638459127087</v>
      </c>
      <c r="D7287" s="47">
        <v>6.9237320612652518</v>
      </c>
      <c r="E7287" s="95">
        <v>6.3382184454061035</v>
      </c>
      <c r="F7287" s="96"/>
      <c r="I7287" s="44"/>
      <c r="J7287" s="45"/>
    </row>
    <row r="7288" spans="3:10" x14ac:dyDescent="0.25">
      <c r="C7288" s="44">
        <v>7.6286384680749659</v>
      </c>
      <c r="D7288" s="47">
        <v>6.9237320673556377</v>
      </c>
      <c r="E7288" s="95">
        <v>6.3382184530992163</v>
      </c>
      <c r="F7288" s="96"/>
      <c r="I7288" s="44"/>
      <c r="J7288" s="45"/>
    </row>
    <row r="7289" spans="3:10" x14ac:dyDescent="0.25">
      <c r="C7289" s="44">
        <v>7.6286384770037081</v>
      </c>
      <c r="D7289" s="47">
        <v>6.9237320734330119</v>
      </c>
      <c r="E7289" s="95">
        <v>6.3382184607759164</v>
      </c>
      <c r="F7289" s="96"/>
      <c r="I7289" s="44"/>
      <c r="J7289" s="45"/>
    </row>
    <row r="7290" spans="3:10" x14ac:dyDescent="0.25">
      <c r="C7290" s="44">
        <v>7.6286384859133864</v>
      </c>
      <c r="D7290" s="47">
        <v>6.9237320794974018</v>
      </c>
      <c r="E7290" s="95">
        <v>6.3382184684362333</v>
      </c>
      <c r="F7290" s="96"/>
      <c r="I7290" s="44"/>
      <c r="J7290" s="45"/>
    </row>
    <row r="7291" spans="3:10" x14ac:dyDescent="0.25">
      <c r="C7291" s="44">
        <v>7.6286384948040116</v>
      </c>
      <c r="D7291" s="47">
        <v>6.9237320855488313</v>
      </c>
      <c r="E7291" s="95">
        <v>6.3382184760802112</v>
      </c>
      <c r="F7291" s="96"/>
      <c r="I7291" s="44"/>
      <c r="J7291" s="45"/>
    </row>
    <row r="7292" spans="3:10" x14ac:dyDescent="0.25">
      <c r="C7292" s="44">
        <v>7.6286385036756439</v>
      </c>
      <c r="D7292" s="47">
        <v>6.923732091587345</v>
      </c>
      <c r="E7292" s="95">
        <v>6.3382184837078777</v>
      </c>
      <c r="F7292" s="96"/>
      <c r="I7292" s="44"/>
      <c r="J7292" s="45"/>
    </row>
    <row r="7293" spans="3:10" x14ac:dyDescent="0.25">
      <c r="C7293" s="44">
        <v>7.6286385125283189</v>
      </c>
      <c r="D7293" s="47">
        <v>6.9237320976129473</v>
      </c>
      <c r="E7293" s="95">
        <v>6.3382184913192701</v>
      </c>
      <c r="F7293" s="96"/>
      <c r="I7293" s="44"/>
      <c r="J7293" s="45"/>
    </row>
    <row r="7294" spans="3:10" x14ac:dyDescent="0.25">
      <c r="C7294" s="44">
        <v>7.628638521362074</v>
      </c>
      <c r="D7294" s="47">
        <v>6.9237321036256834</v>
      </c>
      <c r="E7294" s="95">
        <v>6.3382184989144212</v>
      </c>
      <c r="F7294" s="96"/>
      <c r="I7294" s="44"/>
      <c r="J7294" s="45"/>
    </row>
    <row r="7295" spans="3:10" x14ac:dyDescent="0.25">
      <c r="C7295" s="44">
        <v>7.6286385301769517</v>
      </c>
      <c r="D7295" s="47">
        <v>6.9237321096255728</v>
      </c>
      <c r="E7295" s="95">
        <v>6.338218506493372</v>
      </c>
      <c r="F7295" s="96"/>
      <c r="I7295" s="44"/>
      <c r="J7295" s="45"/>
    </row>
    <row r="7296" spans="3:10" x14ac:dyDescent="0.25">
      <c r="C7296" s="44">
        <v>7.6286385389729912</v>
      </c>
      <c r="D7296" s="47">
        <v>6.9237321156126459</v>
      </c>
      <c r="E7296" s="95">
        <v>6.3382185140561491</v>
      </c>
      <c r="F7296" s="96"/>
      <c r="I7296" s="44"/>
      <c r="J7296" s="45"/>
    </row>
    <row r="7297" spans="3:10" x14ac:dyDescent="0.25">
      <c r="C7297" s="44">
        <v>7.6286385477502332</v>
      </c>
      <c r="D7297" s="47">
        <v>6.9237321215869247</v>
      </c>
      <c r="E7297" s="95">
        <v>6.3382185216027871</v>
      </c>
      <c r="F7297" s="96"/>
      <c r="I7297" s="44"/>
      <c r="J7297" s="45"/>
    </row>
    <row r="7298" spans="3:10" x14ac:dyDescent="0.25">
      <c r="C7298" s="44">
        <v>7.6286385565087187</v>
      </c>
      <c r="D7298" s="47">
        <v>6.9237321275484494</v>
      </c>
      <c r="E7298" s="95">
        <v>6.3382185291333251</v>
      </c>
      <c r="F7298" s="96"/>
      <c r="I7298" s="44"/>
      <c r="J7298" s="45"/>
    </row>
    <row r="7299" spans="3:10" x14ac:dyDescent="0.25">
      <c r="C7299" s="44">
        <v>7.6286385652484885</v>
      </c>
      <c r="D7299" s="47">
        <v>6.923732133497225</v>
      </c>
      <c r="E7299" s="95">
        <v>6.3382185366477932</v>
      </c>
      <c r="F7299" s="96"/>
      <c r="I7299" s="44"/>
      <c r="J7299" s="45"/>
    </row>
    <row r="7300" spans="3:10" x14ac:dyDescent="0.25">
      <c r="C7300" s="44">
        <v>7.6286385739695834</v>
      </c>
      <c r="D7300" s="47">
        <v>6.9237321394332989</v>
      </c>
      <c r="E7300" s="95">
        <v>6.3382185441462351</v>
      </c>
      <c r="F7300" s="96"/>
      <c r="I7300" s="44"/>
      <c r="J7300" s="45"/>
    </row>
    <row r="7301" spans="3:10" x14ac:dyDescent="0.25">
      <c r="C7301" s="44">
        <v>7.628638582672032</v>
      </c>
      <c r="D7301" s="47">
        <v>6.9237321453566931</v>
      </c>
      <c r="E7301" s="95">
        <v>6.338218551628664</v>
      </c>
      <c r="F7301" s="96"/>
      <c r="I7301" s="44"/>
      <c r="J7301" s="45"/>
    </row>
    <row r="7302" spans="3:10" x14ac:dyDescent="0.25">
      <c r="C7302" s="44">
        <v>7.6286385913558892</v>
      </c>
      <c r="D7302" s="47">
        <v>6.9237321512674264</v>
      </c>
      <c r="E7302" s="95">
        <v>6.3382185590951359</v>
      </c>
      <c r="F7302" s="96"/>
      <c r="I7302" s="44"/>
      <c r="J7302" s="45"/>
    </row>
    <row r="7303" spans="3:10" x14ac:dyDescent="0.25">
      <c r="C7303" s="44">
        <v>7.6286386000211799</v>
      </c>
      <c r="D7303" s="47">
        <v>6.9237321571655306</v>
      </c>
      <c r="E7303" s="95">
        <v>6.338218566545665</v>
      </c>
      <c r="F7303" s="96"/>
      <c r="I7303" s="44"/>
      <c r="J7303" s="45"/>
    </row>
    <row r="7304" spans="3:10" x14ac:dyDescent="0.25">
      <c r="C7304" s="44">
        <v>7.6286386086679521</v>
      </c>
      <c r="D7304" s="47">
        <v>6.9237321630510404</v>
      </c>
      <c r="E7304" s="95">
        <v>6.3382185739803036</v>
      </c>
      <c r="F7304" s="96"/>
      <c r="I7304" s="44"/>
      <c r="J7304" s="45"/>
    </row>
    <row r="7305" spans="3:10" x14ac:dyDescent="0.25">
      <c r="C7305" s="44">
        <v>7.6286386172962501</v>
      </c>
      <c r="D7305" s="47">
        <v>6.9237321689239675</v>
      </c>
      <c r="E7305" s="95">
        <v>6.3382185813990803</v>
      </c>
      <c r="F7305" s="96"/>
      <c r="I7305" s="44"/>
      <c r="J7305" s="45"/>
    </row>
    <row r="7306" spans="3:10" x14ac:dyDescent="0.25">
      <c r="C7306" s="44">
        <v>7.6286386259061043</v>
      </c>
      <c r="D7306" s="47">
        <v>6.9237321747843561</v>
      </c>
      <c r="E7306" s="95">
        <v>6.3382185888020208</v>
      </c>
      <c r="F7306" s="96"/>
      <c r="I7306" s="44"/>
      <c r="J7306" s="45"/>
    </row>
    <row r="7307" spans="3:10" x14ac:dyDescent="0.25">
      <c r="C7307" s="44">
        <v>7.6286386344975607</v>
      </c>
      <c r="D7307" s="47">
        <v>6.9237321806322152</v>
      </c>
      <c r="E7307" s="95">
        <v>6.3382185961891686</v>
      </c>
      <c r="F7307" s="96"/>
      <c r="I7307" s="44"/>
      <c r="J7307" s="45"/>
    </row>
    <row r="7308" spans="3:10" x14ac:dyDescent="0.25">
      <c r="C7308" s="44">
        <v>7.6286386430706514</v>
      </c>
      <c r="D7308" s="47">
        <v>6.9237321864675794</v>
      </c>
      <c r="E7308" s="95">
        <v>6.3382186035605486</v>
      </c>
      <c r="F7308" s="96"/>
    </row>
    <row r="7309" spans="3:10" x14ac:dyDescent="0.25">
      <c r="C7309" s="44">
        <v>7.6286386516254208</v>
      </c>
      <c r="D7309" s="47">
        <v>6.923732192290486</v>
      </c>
      <c r="E7309" s="95">
        <v>6.3382186109162024</v>
      </c>
      <c r="F7309" s="96"/>
    </row>
    <row r="7310" spans="3:10" x14ac:dyDescent="0.25">
      <c r="C7310" s="44">
        <v>7.6286386601619025</v>
      </c>
      <c r="D7310" s="47">
        <v>6.9237321981009439</v>
      </c>
      <c r="E7310" s="95">
        <v>6.3382186182561533</v>
      </c>
      <c r="F7310" s="96"/>
    </row>
    <row r="7311" spans="3:10" x14ac:dyDescent="0.25">
      <c r="C7311" s="44">
        <v>7.6286386686801428</v>
      </c>
      <c r="D7311" s="47">
        <v>6.9237322038989912</v>
      </c>
      <c r="E7311" s="95">
        <v>6.3382186255804456</v>
      </c>
      <c r="F7311" s="96"/>
    </row>
    <row r="7312" spans="3:10" x14ac:dyDescent="0.25">
      <c r="C7312" s="44">
        <v>7.6286386771801737</v>
      </c>
      <c r="D7312" s="47">
        <v>6.923732209684653</v>
      </c>
      <c r="E7312" s="95">
        <v>6.3382186328891006</v>
      </c>
      <c r="F7312" s="96"/>
    </row>
    <row r="7313" spans="3:6" x14ac:dyDescent="0.25">
      <c r="C7313" s="44">
        <v>7.6286386856620343</v>
      </c>
      <c r="D7313" s="47">
        <v>6.9237322154579415</v>
      </c>
      <c r="E7313" s="95">
        <v>6.3382186401821743</v>
      </c>
      <c r="F7313" s="96"/>
    </row>
    <row r="7314" spans="3:6" x14ac:dyDescent="0.25">
      <c r="C7314" s="44">
        <v>7.6286386941257742</v>
      </c>
      <c r="D7314" s="47">
        <v>6.9237322212189012</v>
      </c>
      <c r="E7314" s="95">
        <v>6.3382186474596676</v>
      </c>
      <c r="F7314" s="96"/>
    </row>
    <row r="7315" spans="3:6" x14ac:dyDescent="0.25">
      <c r="C7315" s="44">
        <v>7.6286387025714149</v>
      </c>
      <c r="D7315" s="47">
        <v>6.9237322269675472</v>
      </c>
      <c r="E7315" s="95">
        <v>6.3382186547216364</v>
      </c>
      <c r="F7315" s="96"/>
    </row>
    <row r="7316" spans="3:6" x14ac:dyDescent="0.25">
      <c r="C7316" s="44">
        <v>7.6286387109990148</v>
      </c>
      <c r="D7316" s="47">
        <v>6.9237322327039168</v>
      </c>
      <c r="E7316" s="95">
        <v>6.3382186619681127</v>
      </c>
      <c r="F7316" s="96"/>
    </row>
    <row r="7317" spans="3:6" x14ac:dyDescent="0.25">
      <c r="C7317" s="44">
        <v>7.6286387194085954</v>
      </c>
      <c r="D7317" s="47">
        <v>6.923732238428018</v>
      </c>
      <c r="E7317" s="95">
        <v>6.3382186691991222</v>
      </c>
      <c r="F7317" s="96"/>
    </row>
    <row r="7318" spans="3:6" x14ac:dyDescent="0.25">
      <c r="C7318" s="44">
        <v>7.6286387278002028</v>
      </c>
      <c r="D7318" s="47">
        <v>6.9237322441399023</v>
      </c>
      <c r="E7318" s="95">
        <v>6.3382186764146935</v>
      </c>
      <c r="F7318" s="96"/>
    </row>
    <row r="7319" spans="3:6" x14ac:dyDescent="0.25">
      <c r="C7319" s="44">
        <v>7.628638736173869</v>
      </c>
      <c r="D7319" s="47">
        <v>6.9237322498395804</v>
      </c>
      <c r="E7319" s="95">
        <v>6.3382186836148673</v>
      </c>
      <c r="F7319" s="96"/>
    </row>
    <row r="7320" spans="3:6" x14ac:dyDescent="0.25">
      <c r="C7320" s="44">
        <v>7.6286387445296384</v>
      </c>
      <c r="D7320" s="47">
        <v>6.9237322555270611</v>
      </c>
      <c r="E7320" s="95">
        <v>6.33821869079968</v>
      </c>
      <c r="F7320" s="96"/>
    </row>
    <row r="7321" spans="3:6" x14ac:dyDescent="0.25">
      <c r="C7321" s="44">
        <v>7.6286387528675466</v>
      </c>
      <c r="D7321" s="47">
        <v>6.9237322612024057</v>
      </c>
      <c r="E7321" s="95">
        <v>6.338218697969153</v>
      </c>
      <c r="F7321" s="96"/>
    </row>
    <row r="7322" spans="3:6" x14ac:dyDescent="0.25">
      <c r="C7322" s="44">
        <v>7.6286387611876343</v>
      </c>
      <c r="D7322" s="47">
        <v>6.9237322668656187</v>
      </c>
      <c r="E7322" s="95">
        <v>6.338218705123329</v>
      </c>
      <c r="F7322" s="96"/>
    </row>
    <row r="7323" spans="3:6" x14ac:dyDescent="0.25">
      <c r="C7323" s="44">
        <v>7.6286387694899389</v>
      </c>
      <c r="D7323" s="47">
        <v>6.9237322725167241</v>
      </c>
      <c r="E7323" s="95">
        <v>6.3382187122622309</v>
      </c>
      <c r="F7323" s="96"/>
    </row>
    <row r="7324" spans="3:6" x14ac:dyDescent="0.25">
      <c r="C7324" s="44">
        <v>7.6286387777744942</v>
      </c>
      <c r="D7324" s="47">
        <v>6.9237322781557733</v>
      </c>
      <c r="E7324" s="95">
        <v>6.3382187193859023</v>
      </c>
      <c r="F7324" s="96"/>
    </row>
    <row r="7325" spans="3:6" x14ac:dyDescent="0.25">
      <c r="C7325" s="44">
        <v>7.6286387860413392</v>
      </c>
      <c r="D7325" s="47">
        <v>6.9237322837827469</v>
      </c>
      <c r="E7325" s="95">
        <v>6.3382187264943672</v>
      </c>
      <c r="F7325" s="96"/>
    </row>
    <row r="7326" spans="3:6" x14ac:dyDescent="0.25">
      <c r="C7326" s="44">
        <v>7.6286387942905129</v>
      </c>
      <c r="D7326" s="47">
        <v>6.9237322893977087</v>
      </c>
      <c r="E7326" s="95">
        <v>6.3382187335876612</v>
      </c>
      <c r="F7326" s="96"/>
    </row>
    <row r="7327" spans="3:6" x14ac:dyDescent="0.25">
      <c r="C7327" s="44">
        <v>7.6286388025220582</v>
      </c>
      <c r="D7327" s="47">
        <v>6.9237322950006757</v>
      </c>
      <c r="E7327" s="95">
        <v>6.3382187406658179</v>
      </c>
      <c r="F7327" s="96"/>
    </row>
    <row r="7328" spans="3:6" x14ac:dyDescent="0.25">
      <c r="C7328" s="44">
        <v>7.6286388107360033</v>
      </c>
      <c r="D7328" s="47">
        <v>6.9237323005916611</v>
      </c>
      <c r="E7328" s="95">
        <v>6.3382187477288667</v>
      </c>
      <c r="F7328" s="96"/>
    </row>
    <row r="7329" spans="3:6" x14ac:dyDescent="0.25">
      <c r="C7329" s="44">
        <v>7.628638818932389</v>
      </c>
      <c r="D7329" s="47">
        <v>6.9237323061707032</v>
      </c>
      <c r="E7329" s="95">
        <v>6.3382187547768369</v>
      </c>
      <c r="F7329" s="96"/>
    </row>
    <row r="7330" spans="3:6" x14ac:dyDescent="0.25">
      <c r="C7330" s="44">
        <v>7.6286388271112511</v>
      </c>
      <c r="D7330" s="47">
        <v>6.9237323117378189</v>
      </c>
      <c r="E7330" s="95">
        <v>6.3382187618097712</v>
      </c>
      <c r="F7330" s="96"/>
    </row>
    <row r="7331" spans="3:6" x14ac:dyDescent="0.25">
      <c r="C7331" s="44">
        <v>7.6286388352726391</v>
      </c>
      <c r="D7331" s="47">
        <v>6.9237323172930409</v>
      </c>
      <c r="E7331" s="95">
        <v>6.3382187688276908</v>
      </c>
      <c r="F7331" s="96"/>
    </row>
    <row r="7332" spans="3:6" x14ac:dyDescent="0.25">
      <c r="C7332" s="44">
        <v>7.6286388434165691</v>
      </c>
      <c r="D7332" s="47">
        <v>6.923732322836389</v>
      </c>
      <c r="E7332" s="95">
        <v>6.3382187758306223</v>
      </c>
      <c r="F7332" s="96"/>
    </row>
    <row r="7333" spans="3:6" x14ac:dyDescent="0.25">
      <c r="C7333" s="44">
        <v>7.6286388515430943</v>
      </c>
      <c r="D7333" s="47">
        <v>6.923732328367894</v>
      </c>
      <c r="E7333" s="95">
        <v>6.3382187828186201</v>
      </c>
      <c r="F7333" s="96"/>
    </row>
    <row r="7334" spans="3:6" x14ac:dyDescent="0.25">
      <c r="C7334" s="44">
        <v>7.6286388596522432</v>
      </c>
      <c r="D7334" s="47">
        <v>6.9237323338875747</v>
      </c>
      <c r="E7334" s="95">
        <v>6.3382187897916946</v>
      </c>
      <c r="F7334" s="96"/>
    </row>
    <row r="7335" spans="3:6" x14ac:dyDescent="0.25">
      <c r="C7335" s="44">
        <v>7.6286388677440637</v>
      </c>
      <c r="D7335" s="47">
        <v>6.9237323393954631</v>
      </c>
      <c r="E7335" s="95">
        <v>6.3382187967498886</v>
      </c>
      <c r="F7335" s="96"/>
    </row>
    <row r="7336" spans="3:6" x14ac:dyDescent="0.25">
      <c r="C7336" s="44">
        <v>7.628638875818579</v>
      </c>
      <c r="D7336" s="47">
        <v>6.9237323448915715</v>
      </c>
      <c r="E7336" s="95">
        <v>6.338218803693227</v>
      </c>
      <c r="F7336" s="96"/>
    </row>
    <row r="7337" spans="3:6" x14ac:dyDescent="0.25">
      <c r="C7337" s="44">
        <v>7.6286388838758352</v>
      </c>
      <c r="D7337" s="47">
        <v>6.9237323503759454</v>
      </c>
      <c r="E7337" s="95">
        <v>6.3382188106217434</v>
      </c>
      <c r="F7337" s="96"/>
    </row>
    <row r="7338" spans="3:6" x14ac:dyDescent="0.25">
      <c r="C7338" s="44">
        <v>7.6286388919158661</v>
      </c>
      <c r="D7338" s="47">
        <v>6.9237323558485908</v>
      </c>
      <c r="E7338" s="95">
        <v>6.3382188175354797</v>
      </c>
      <c r="F7338" s="96"/>
    </row>
    <row r="7339" spans="3:6" x14ac:dyDescent="0.25">
      <c r="C7339" s="44">
        <v>7.6286388999387071</v>
      </c>
      <c r="D7339" s="47">
        <v>6.9237323613095416</v>
      </c>
      <c r="E7339" s="95">
        <v>6.3382188244344455</v>
      </c>
      <c r="F7339" s="96"/>
    </row>
    <row r="7340" spans="3:6" x14ac:dyDescent="0.25">
      <c r="C7340" s="44">
        <v>7.6286389079443957</v>
      </c>
      <c r="D7340" s="47">
        <v>6.92373236675882</v>
      </c>
      <c r="E7340" s="95">
        <v>6.3382188313186987</v>
      </c>
      <c r="F7340" s="96"/>
    </row>
    <row r="7341" spans="3:6" x14ac:dyDescent="0.25">
      <c r="C7341" s="44">
        <v>7.6286389159329744</v>
      </c>
      <c r="D7341" s="47">
        <v>6.9237323721964517</v>
      </c>
      <c r="E7341" s="95">
        <v>6.3382188381882525</v>
      </c>
      <c r="F7341" s="96"/>
    </row>
    <row r="7342" spans="3:6" x14ac:dyDescent="0.25">
      <c r="C7342" s="44">
        <v>7.6286389239044645</v>
      </c>
      <c r="D7342" s="47">
        <v>6.9237323776224713</v>
      </c>
      <c r="E7342" s="95">
        <v>6.3382188450431283</v>
      </c>
      <c r="F7342" s="96"/>
    </row>
    <row r="7343" spans="3:6" x14ac:dyDescent="0.25">
      <c r="C7343" s="44">
        <v>7.6286389318589194</v>
      </c>
      <c r="D7343" s="47">
        <v>6.9237323830368807</v>
      </c>
      <c r="E7343" s="95">
        <v>6.3382188518833864</v>
      </c>
      <c r="F7343" s="96"/>
    </row>
    <row r="7344" spans="3:6" x14ac:dyDescent="0.25">
      <c r="C7344" s="44">
        <v>7.6286389397963621</v>
      </c>
      <c r="D7344" s="47">
        <v>6.9237323884397286</v>
      </c>
      <c r="E7344" s="95">
        <v>6.3382188587090411</v>
      </c>
      <c r="F7344" s="96"/>
    </row>
    <row r="7345" spans="3:6" x14ac:dyDescent="0.25">
      <c r="C7345" s="44">
        <v>7.6286389477168388</v>
      </c>
      <c r="D7345" s="47">
        <v>6.9237323938310213</v>
      </c>
      <c r="E7345" s="95">
        <v>6.3382188655201226</v>
      </c>
      <c r="F7345" s="96"/>
    </row>
    <row r="7346" spans="3:6" x14ac:dyDescent="0.25">
      <c r="C7346" s="44">
        <v>7.6286389556203886</v>
      </c>
      <c r="D7346" s="47">
        <v>6.9237323992107935</v>
      </c>
      <c r="E7346" s="95">
        <v>6.3382188723166673</v>
      </c>
      <c r="F7346" s="96"/>
    </row>
    <row r="7347" spans="3:6" x14ac:dyDescent="0.25">
      <c r="C7347" s="44">
        <v>7.6286389635070257</v>
      </c>
      <c r="D7347" s="47">
        <v>6.9237324045790665</v>
      </c>
      <c r="E7347" s="95">
        <v>6.3382188790987053</v>
      </c>
      <c r="F7347" s="96"/>
    </row>
    <row r="7348" spans="3:6" x14ac:dyDescent="0.25">
      <c r="C7348" s="44">
        <v>7.628638971376807</v>
      </c>
      <c r="D7348" s="47">
        <v>6.923732409935881</v>
      </c>
      <c r="E7348" s="95">
        <v>6.3382188858662571</v>
      </c>
      <c r="F7348" s="96"/>
    </row>
    <row r="7349" spans="3:6" x14ac:dyDescent="0.25">
      <c r="C7349" s="44">
        <v>7.6286389792297697</v>
      </c>
      <c r="D7349" s="47">
        <v>6.9237324152812176</v>
      </c>
      <c r="E7349" s="95">
        <v>6.3382188926193699</v>
      </c>
      <c r="F7349" s="96"/>
    </row>
    <row r="7350" spans="3:6" x14ac:dyDescent="0.25">
      <c r="C7350" s="44">
        <v>7.6286389870659281</v>
      </c>
      <c r="D7350" s="47">
        <v>6.9237324206151518</v>
      </c>
      <c r="E7350" s="95">
        <v>6.3382188993580586</v>
      </c>
      <c r="F7350" s="96"/>
    </row>
    <row r="7351" spans="3:6" x14ac:dyDescent="0.25">
      <c r="C7351" s="44">
        <v>7.6286389948853355</v>
      </c>
      <c r="D7351" s="47">
        <v>6.9237324259376756</v>
      </c>
      <c r="E7351" s="95">
        <v>6.3382189060823748</v>
      </c>
      <c r="F7351" s="96"/>
    </row>
    <row r="7352" spans="3:6" x14ac:dyDescent="0.25">
      <c r="C7352" s="44">
        <v>7.6286390026880309</v>
      </c>
      <c r="D7352" s="47">
        <v>6.9237324312488271</v>
      </c>
      <c r="E7352" s="95">
        <v>6.3382189127923185</v>
      </c>
      <c r="F7352" s="96"/>
    </row>
    <row r="7353" spans="3:6" x14ac:dyDescent="0.25">
      <c r="C7353" s="44">
        <v>7.6286390104740427</v>
      </c>
      <c r="D7353" s="47">
        <v>6.923732436548617</v>
      </c>
      <c r="E7353" s="95">
        <v>6.3382189194879484</v>
      </c>
      <c r="F7353" s="96"/>
    </row>
    <row r="7354" spans="3:6" x14ac:dyDescent="0.25">
      <c r="C7354" s="44">
        <v>7.6286390182434012</v>
      </c>
      <c r="D7354" s="47">
        <v>6.9237324418370871</v>
      </c>
      <c r="E7354" s="95">
        <v>6.3382189261692785</v>
      </c>
      <c r="F7354" s="96"/>
    </row>
    <row r="7355" spans="3:6" x14ac:dyDescent="0.25">
      <c r="C7355" s="44">
        <v>7.6286390259961543</v>
      </c>
      <c r="D7355" s="47">
        <v>6.9237324471142534</v>
      </c>
      <c r="E7355" s="95">
        <v>6.3382189328363552</v>
      </c>
      <c r="F7355" s="96"/>
    </row>
    <row r="7356" spans="3:6" x14ac:dyDescent="0.25">
      <c r="C7356" s="44">
        <v>7.6286390337323216</v>
      </c>
      <c r="D7356" s="47">
        <v>6.923732452380138</v>
      </c>
      <c r="E7356" s="95">
        <v>6.3382189394891855</v>
      </c>
      <c r="F7356" s="96"/>
    </row>
    <row r="7357" spans="3:6" x14ac:dyDescent="0.25">
      <c r="C7357" s="44">
        <v>7.6286390414519527</v>
      </c>
      <c r="D7357" s="47">
        <v>6.9237324576347605</v>
      </c>
      <c r="E7357" s="95">
        <v>6.3382189461278164</v>
      </c>
      <c r="F7357" s="96"/>
    </row>
    <row r="7358" spans="3:6" x14ac:dyDescent="0.25">
      <c r="C7358" s="44">
        <v>7.6286390491550744</v>
      </c>
      <c r="D7358" s="47">
        <v>6.9237324628781574</v>
      </c>
      <c r="E7358" s="95">
        <v>6.338218952752281</v>
      </c>
      <c r="F7358" s="96"/>
    </row>
    <row r="7359" spans="3:6" x14ac:dyDescent="0.25">
      <c r="C7359" s="44">
        <v>7.628639056841731</v>
      </c>
      <c r="D7359" s="47">
        <v>6.92373246811034</v>
      </c>
      <c r="E7359" s="95">
        <v>6.3382189593625995</v>
      </c>
      <c r="F7359" s="96"/>
    </row>
    <row r="7360" spans="3:6" x14ac:dyDescent="0.25">
      <c r="C7360" s="44">
        <v>7.6286390645119511</v>
      </c>
      <c r="D7360" s="47">
        <v>6.9237324733313477</v>
      </c>
      <c r="E7360" s="95">
        <v>6.3382189659588022</v>
      </c>
      <c r="F7360" s="96"/>
    </row>
    <row r="7361" spans="3:6" x14ac:dyDescent="0.25">
      <c r="C7361" s="44">
        <v>7.6286390721657558</v>
      </c>
      <c r="D7361" s="47">
        <v>6.9237324785411891</v>
      </c>
      <c r="E7361" s="95">
        <v>6.3382189725409246</v>
      </c>
      <c r="F7361" s="96"/>
    </row>
    <row r="7362" spans="3:6" x14ac:dyDescent="0.25">
      <c r="C7362" s="44">
        <v>7.6286390798032127</v>
      </c>
      <c r="D7362" s="47">
        <v>6.9237324837398937</v>
      </c>
      <c r="E7362" s="95">
        <v>6.3382189791089898</v>
      </c>
      <c r="F7362" s="96"/>
    </row>
    <row r="7363" spans="3:6" x14ac:dyDescent="0.25">
      <c r="C7363" s="44">
        <v>7.6286390874243288</v>
      </c>
      <c r="D7363" s="47">
        <v>6.9237324889274898</v>
      </c>
      <c r="E7363" s="95">
        <v>6.338218985663036</v>
      </c>
      <c r="F7363" s="96"/>
    </row>
    <row r="7364" spans="3:6" x14ac:dyDescent="0.25">
      <c r="C7364" s="44">
        <v>7.6286390950291469</v>
      </c>
      <c r="D7364" s="47">
        <v>6.9237324941039926</v>
      </c>
      <c r="E7364" s="95">
        <v>6.3382189922030889</v>
      </c>
      <c r="F7364" s="96"/>
    </row>
    <row r="7365" spans="3:6" x14ac:dyDescent="0.25">
      <c r="C7365" s="44">
        <v>7.6286391026177078</v>
      </c>
      <c r="D7365" s="47">
        <v>6.9237324992694349</v>
      </c>
      <c r="E7365" s="95">
        <v>6.3382189987291762</v>
      </c>
      <c r="F7365" s="96"/>
    </row>
    <row r="7366" spans="3:6" x14ac:dyDescent="0.25">
      <c r="C7366" s="44">
        <v>7.6286391101900346</v>
      </c>
      <c r="D7366" s="47">
        <v>6.9237325044238265</v>
      </c>
      <c r="E7366" s="95">
        <v>6.338219005241335</v>
      </c>
      <c r="F7366" s="96"/>
    </row>
    <row r="7367" spans="3:6" x14ac:dyDescent="0.25">
      <c r="C7367" s="44">
        <v>7.6286391177461805</v>
      </c>
      <c r="D7367" s="47">
        <v>6.9237325095672064</v>
      </c>
      <c r="E7367" s="95">
        <v>6.3382190117395814</v>
      </c>
      <c r="F7367" s="96"/>
    </row>
    <row r="7368" spans="3:6" x14ac:dyDescent="0.25">
      <c r="C7368" s="44">
        <v>7.6286391252861527</v>
      </c>
      <c r="D7368" s="47">
        <v>6.9237325146995845</v>
      </c>
      <c r="E7368" s="95">
        <v>6.3382190182239633</v>
      </c>
      <c r="F7368" s="96"/>
    </row>
    <row r="7369" spans="3:6" x14ac:dyDescent="0.25">
      <c r="C7369" s="44">
        <v>7.6286391328100116</v>
      </c>
      <c r="D7369" s="47">
        <v>6.9237325198209998</v>
      </c>
      <c r="E7369" s="95">
        <v>6.3382190246944887</v>
      </c>
      <c r="F7369" s="96"/>
    </row>
    <row r="7370" spans="3:6" x14ac:dyDescent="0.25">
      <c r="C7370" s="44">
        <v>7.6286391403177785</v>
      </c>
      <c r="D7370" s="47">
        <v>6.9237325249314594</v>
      </c>
      <c r="E7370" s="95">
        <v>6.3382190311512048</v>
      </c>
      <c r="F7370" s="96"/>
    </row>
    <row r="7371" spans="3:6" x14ac:dyDescent="0.25">
      <c r="C7371" s="44">
        <v>7.628639147809487</v>
      </c>
      <c r="D7371" s="47">
        <v>6.923732530030998</v>
      </c>
      <c r="E7371" s="95">
        <v>6.3382190375941319</v>
      </c>
      <c r="F7371" s="96"/>
    </row>
    <row r="7372" spans="3:6" x14ac:dyDescent="0.25">
      <c r="C7372" s="44">
        <v>7.6286391552851747</v>
      </c>
      <c r="D7372" s="47">
        <v>6.9237325351196279</v>
      </c>
      <c r="E7372" s="95">
        <v>6.3382190440233002</v>
      </c>
      <c r="F7372" s="96"/>
    </row>
    <row r="7373" spans="3:6" x14ac:dyDescent="0.25">
      <c r="C7373" s="44">
        <v>7.628639162744884</v>
      </c>
      <c r="D7373" s="47">
        <v>6.9237325401973893</v>
      </c>
      <c r="E7373" s="95">
        <v>6.3382190504387497</v>
      </c>
      <c r="F7373" s="96"/>
    </row>
    <row r="7374" spans="3:6" x14ac:dyDescent="0.25">
      <c r="C7374" s="44">
        <v>7.6286391701886309</v>
      </c>
      <c r="D7374" s="47">
        <v>6.9237325452642891</v>
      </c>
      <c r="E7374" s="95">
        <v>6.3382190568404955</v>
      </c>
      <c r="F7374" s="96"/>
    </row>
    <row r="7375" spans="3:6" x14ac:dyDescent="0.25">
      <c r="C7375" s="44">
        <v>7.6286391776164582</v>
      </c>
      <c r="D7375" s="47">
        <v>6.9237325503203593</v>
      </c>
      <c r="E7375" s="95">
        <v>6.3382190632285678</v>
      </c>
      <c r="F7375" s="96"/>
    </row>
    <row r="7376" spans="3:6" x14ac:dyDescent="0.25">
      <c r="C7376" s="44">
        <v>7.6286391850284048</v>
      </c>
      <c r="D7376" s="47">
        <v>6.9237325553656186</v>
      </c>
      <c r="E7376" s="95">
        <v>6.3382190696030065</v>
      </c>
      <c r="F7376" s="96"/>
    </row>
    <row r="7377" spans="3:6" x14ac:dyDescent="0.25">
      <c r="C7377" s="44">
        <v>7.6286391924245027</v>
      </c>
      <c r="D7377" s="47">
        <v>6.9237325604000937</v>
      </c>
      <c r="E7377" s="95">
        <v>6.338219075963833</v>
      </c>
      <c r="F7377" s="96"/>
    </row>
    <row r="7378" spans="3:6" x14ac:dyDescent="0.25">
      <c r="C7378" s="44">
        <v>7.6286391998047804</v>
      </c>
      <c r="D7378" s="47">
        <v>6.923732565423796</v>
      </c>
      <c r="E7378" s="95">
        <v>6.3382190823110767</v>
      </c>
      <c r="F7378" s="96"/>
    </row>
    <row r="7379" spans="3:6" x14ac:dyDescent="0.25">
      <c r="C7379" s="44">
        <v>7.6286392071692752</v>
      </c>
      <c r="D7379" s="47">
        <v>6.9237325704367638</v>
      </c>
      <c r="E7379" s="95">
        <v>6.3382190886447622</v>
      </c>
      <c r="F7379" s="96"/>
    </row>
    <row r="7380" spans="3:6" x14ac:dyDescent="0.25">
      <c r="C7380" s="44">
        <v>7.6286392145180191</v>
      </c>
      <c r="D7380" s="47">
        <v>6.9237325754390113</v>
      </c>
      <c r="E7380" s="95">
        <v>6.3382190949649191</v>
      </c>
      <c r="F7380" s="96"/>
    </row>
    <row r="7381" spans="3:6" x14ac:dyDescent="0.25">
      <c r="C7381" s="44">
        <v>7.6286392218510475</v>
      </c>
      <c r="D7381" s="47">
        <v>6.9237325804305643</v>
      </c>
      <c r="E7381" s="95">
        <v>6.3382191012715854</v>
      </c>
      <c r="F7381" s="96"/>
    </row>
    <row r="7382" spans="3:6" x14ac:dyDescent="0.25">
      <c r="C7382" s="44">
        <v>7.6286392291683889</v>
      </c>
      <c r="D7382" s="47">
        <v>6.9237325854114555</v>
      </c>
      <c r="E7382" s="95">
        <v>6.3382191075647913</v>
      </c>
      <c r="F7382" s="96"/>
    </row>
    <row r="7383" spans="3:6" x14ac:dyDescent="0.25">
      <c r="C7383" s="44">
        <v>7.6286392364700824</v>
      </c>
      <c r="D7383" s="47">
        <v>6.9237325903816842</v>
      </c>
      <c r="E7383" s="95">
        <v>6.3382191138445503</v>
      </c>
      <c r="F7383" s="96"/>
    </row>
    <row r="7384" spans="3:6" x14ac:dyDescent="0.25">
      <c r="C7384" s="44">
        <v>7.6286392437561563</v>
      </c>
      <c r="D7384" s="47">
        <v>6.9237325953412956</v>
      </c>
      <c r="E7384" s="95">
        <v>6.338219120110903</v>
      </c>
      <c r="F7384" s="96"/>
    </row>
    <row r="7385" spans="3:6" x14ac:dyDescent="0.25">
      <c r="C7385" s="44">
        <v>7.6286392510266516</v>
      </c>
      <c r="D7385" s="47">
        <v>6.9237326002902995</v>
      </c>
      <c r="E7385" s="95">
        <v>6.3382191263638727</v>
      </c>
      <c r="F7385" s="96"/>
    </row>
    <row r="7386" spans="3:6" x14ac:dyDescent="0.25">
      <c r="C7386" s="44">
        <v>7.6286392582815949</v>
      </c>
      <c r="D7386" s="47">
        <v>6.9237326052287242</v>
      </c>
      <c r="E7386" s="95">
        <v>6.3382191326034913</v>
      </c>
      <c r="F7386" s="96"/>
    </row>
    <row r="7387" spans="3:6" x14ac:dyDescent="0.25">
      <c r="C7387" s="44">
        <v>7.6286392655210271</v>
      </c>
      <c r="D7387" s="47">
        <v>6.9237326101565824</v>
      </c>
      <c r="E7387" s="95">
        <v>6.3382191388297819</v>
      </c>
      <c r="F7387" s="96"/>
    </row>
    <row r="7388" spans="3:6" x14ac:dyDescent="0.25">
      <c r="C7388" s="44">
        <v>7.6286392727449641</v>
      </c>
      <c r="D7388" s="47">
        <v>6.9237326150739102</v>
      </c>
      <c r="E7388" s="95">
        <v>6.3382191450427756</v>
      </c>
      <c r="F7388" s="96"/>
    </row>
    <row r="7389" spans="3:6" x14ac:dyDescent="0.25">
      <c r="C7389" s="44">
        <v>7.6286392799534593</v>
      </c>
      <c r="D7389" s="47">
        <v>6.923732619980723</v>
      </c>
      <c r="E7389" s="95">
        <v>6.3382191512425052</v>
      </c>
      <c r="F7389" s="96"/>
    </row>
    <row r="7390" spans="3:6" x14ac:dyDescent="0.25">
      <c r="C7390" s="44">
        <v>7.6286392871465285</v>
      </c>
      <c r="D7390" s="47">
        <v>6.923732624877041</v>
      </c>
      <c r="E7390" s="95">
        <v>6.338219157428993</v>
      </c>
      <c r="F7390" s="96"/>
    </row>
    <row r="7391" spans="3:6" x14ac:dyDescent="0.25">
      <c r="C7391" s="44">
        <v>7.6286392943242216</v>
      </c>
      <c r="D7391" s="47">
        <v>6.9237326297628918</v>
      </c>
      <c r="E7391" s="95">
        <v>6.3382191636022727</v>
      </c>
      <c r="F7391" s="96"/>
    </row>
    <row r="7392" spans="3:6" x14ac:dyDescent="0.25">
      <c r="C7392" s="44">
        <v>7.6286393014865581</v>
      </c>
      <c r="D7392" s="47">
        <v>6.923732634638295</v>
      </c>
      <c r="E7392" s="95">
        <v>6.3382191697623638</v>
      </c>
      <c r="F7392" s="96"/>
    </row>
    <row r="7393" spans="3:6" x14ac:dyDescent="0.25">
      <c r="C7393" s="44">
        <v>7.6271991501724408</v>
      </c>
      <c r="D7393" s="47">
        <v>6.923732639503271</v>
      </c>
      <c r="E7393" s="95">
        <v>6.3382191759092947</v>
      </c>
      <c r="F7393" s="96"/>
    </row>
    <row r="7394" spans="3:6" x14ac:dyDescent="0.25">
      <c r="C7394" s="44">
        <v>7.6271991573886737</v>
      </c>
      <c r="D7394" s="47">
        <v>6.9237326443578544</v>
      </c>
      <c r="E7394" s="95">
        <v>6.3382191820431037</v>
      </c>
      <c r="F7394" s="96"/>
    </row>
    <row r="7395" spans="3:6" x14ac:dyDescent="0.25">
      <c r="C7395" s="44">
        <v>7.6271991645894754</v>
      </c>
      <c r="D7395" s="47">
        <v>6.9237326492020497</v>
      </c>
      <c r="E7395" s="95">
        <v>6.3382191881638157</v>
      </c>
      <c r="F7395" s="96"/>
    </row>
    <row r="7396" spans="3:6" x14ac:dyDescent="0.25">
      <c r="C7396" s="44">
        <v>7.6246121768072985</v>
      </c>
      <c r="D7396" s="47">
        <v>6.9237326540358906</v>
      </c>
      <c r="E7396" s="95">
        <v>6.338219194271451</v>
      </c>
      <c r="F7396" s="96"/>
    </row>
    <row r="7397" spans="3:6" x14ac:dyDescent="0.25">
      <c r="C7397" s="44">
        <v>7.6200146115664982</v>
      </c>
      <c r="D7397" s="47">
        <v>6.9237326588593877</v>
      </c>
      <c r="E7397" s="95">
        <v>6.3382192003660425</v>
      </c>
      <c r="F7397" s="96"/>
    </row>
    <row r="7398" spans="3:6" x14ac:dyDescent="0.25">
      <c r="C7398" s="44">
        <v>7.6059509758079553</v>
      </c>
      <c r="D7398" s="47">
        <v>6.9237326636725767</v>
      </c>
      <c r="E7398" s="95">
        <v>6.3382192064476186</v>
      </c>
      <c r="F7398" s="96"/>
    </row>
    <row r="7399" spans="3:6" x14ac:dyDescent="0.25">
      <c r="D7399" s="47">
        <v>6.9237326684754743</v>
      </c>
      <c r="E7399" s="95">
        <v>6.3382192125162087</v>
      </c>
      <c r="F7399" s="96"/>
    </row>
    <row r="7400" spans="3:6" x14ac:dyDescent="0.25">
      <c r="D7400" s="47">
        <v>6.923732673268101</v>
      </c>
      <c r="E7400" s="95">
        <v>6.3382192185718349</v>
      </c>
      <c r="F7400" s="96"/>
    </row>
    <row r="7401" spans="3:6" x14ac:dyDescent="0.25">
      <c r="D7401" s="47">
        <v>6.9237326780504764</v>
      </c>
      <c r="E7401" s="95">
        <v>6.3382192246145248</v>
      </c>
      <c r="F7401" s="96"/>
    </row>
    <row r="7402" spans="3:6" x14ac:dyDescent="0.25">
      <c r="D7402" s="47">
        <v>6.923732682822628</v>
      </c>
      <c r="E7402" s="95">
        <v>6.3382192306443113</v>
      </c>
      <c r="F7402" s="96"/>
    </row>
    <row r="7403" spans="3:6" x14ac:dyDescent="0.25">
      <c r="D7403" s="47">
        <v>6.9237326875845788</v>
      </c>
      <c r="E7403" s="95">
        <v>6.338219236661228</v>
      </c>
      <c r="F7403" s="96"/>
    </row>
    <row r="7404" spans="3:6" x14ac:dyDescent="0.25">
      <c r="D7404" s="47">
        <v>6.9237326923363334</v>
      </c>
      <c r="E7404" s="95">
        <v>6.3382192426652777</v>
      </c>
      <c r="F7404" s="96"/>
    </row>
    <row r="7405" spans="3:6" x14ac:dyDescent="0.25">
      <c r="D7405" s="47">
        <v>6.923732697077936</v>
      </c>
      <c r="E7405" s="95">
        <v>6.3382192486565154</v>
      </c>
      <c r="F7405" s="96"/>
    </row>
    <row r="7406" spans="3:6" x14ac:dyDescent="0.25">
      <c r="D7406" s="47">
        <v>6.9237327018093957</v>
      </c>
      <c r="E7406" s="95">
        <v>6.3382192546349474</v>
      </c>
      <c r="F7406" s="96"/>
    </row>
    <row r="7407" spans="3:6" x14ac:dyDescent="0.25">
      <c r="D7407" s="47">
        <v>6.9237327065307444</v>
      </c>
      <c r="E7407" s="95">
        <v>6.3382192606006154</v>
      </c>
      <c r="F7407" s="96"/>
    </row>
    <row r="7408" spans="3:6" x14ac:dyDescent="0.25">
      <c r="D7408" s="47">
        <v>6.9237327112419784</v>
      </c>
      <c r="E7408" s="95">
        <v>6.3382192665535424</v>
      </c>
      <c r="F7408" s="96"/>
    </row>
    <row r="7409" spans="4:6" x14ac:dyDescent="0.25">
      <c r="D7409" s="47">
        <v>6.9237327159431503</v>
      </c>
      <c r="E7409" s="95">
        <v>6.3382192724937552</v>
      </c>
      <c r="F7409" s="96"/>
    </row>
    <row r="7410" spans="4:6" x14ac:dyDescent="0.25">
      <c r="D7410" s="47">
        <v>6.9237327206342725</v>
      </c>
      <c r="E7410" s="95">
        <v>6.3382192784212759</v>
      </c>
      <c r="F7410" s="96"/>
    </row>
    <row r="7411" spans="4:6" x14ac:dyDescent="0.25">
      <c r="D7411" s="47">
        <v>6.9237327253153538</v>
      </c>
      <c r="E7411" s="95">
        <v>6.3382192843361365</v>
      </c>
      <c r="F7411" s="96"/>
    </row>
    <row r="7412" spans="4:6" x14ac:dyDescent="0.25">
      <c r="D7412" s="47">
        <v>6.9237327299864324</v>
      </c>
      <c r="E7412" s="95">
        <v>6.3382192902383609</v>
      </c>
      <c r="F7412" s="96"/>
    </row>
    <row r="7413" spans="4:6" x14ac:dyDescent="0.25">
      <c r="D7413" s="47">
        <v>6.9237327346475093</v>
      </c>
      <c r="E7413" s="95">
        <v>6.3382192961279831</v>
      </c>
      <c r="F7413" s="96"/>
    </row>
    <row r="7414" spans="4:6" x14ac:dyDescent="0.25">
      <c r="D7414" s="47">
        <v>6.9237327392986288</v>
      </c>
      <c r="E7414" s="95">
        <v>6.3382193020050286</v>
      </c>
      <c r="F7414" s="96"/>
    </row>
    <row r="7415" spans="4:6" x14ac:dyDescent="0.25">
      <c r="D7415" s="47">
        <v>6.9237327439398006</v>
      </c>
      <c r="E7415" s="95">
        <v>6.3382193078695117</v>
      </c>
      <c r="F7415" s="96"/>
    </row>
    <row r="7416" spans="4:6" x14ac:dyDescent="0.25">
      <c r="D7416" s="47">
        <v>6.9237327485710392</v>
      </c>
      <c r="E7416" s="95">
        <v>6.3382193137214751</v>
      </c>
      <c r="F7416" s="96"/>
    </row>
    <row r="7417" spans="4:6" x14ac:dyDescent="0.25">
      <c r="D7417" s="47">
        <v>6.9237327531923789</v>
      </c>
      <c r="E7417" s="95">
        <v>6.3382193195609275</v>
      </c>
      <c r="F7417" s="96"/>
    </row>
    <row r="7418" spans="4:6" x14ac:dyDescent="0.25">
      <c r="D7418" s="47">
        <v>6.9237327578038323</v>
      </c>
      <c r="E7418" s="95">
        <v>6.3382193253879144</v>
      </c>
      <c r="F7418" s="96"/>
    </row>
    <row r="7419" spans="4:6" x14ac:dyDescent="0.25">
      <c r="D7419" s="47">
        <v>6.9237327624054217</v>
      </c>
      <c r="E7419" s="95">
        <v>6.3382193312024508</v>
      </c>
      <c r="F7419" s="96"/>
    </row>
    <row r="7420" spans="4:6" x14ac:dyDescent="0.25">
      <c r="D7420" s="47">
        <v>6.9237327669971682</v>
      </c>
      <c r="E7420" s="95">
        <v>6.3382193370045652</v>
      </c>
      <c r="F7420" s="96"/>
    </row>
    <row r="7421" spans="4:6" x14ac:dyDescent="0.25">
      <c r="D7421" s="47">
        <v>6.9237327715790977</v>
      </c>
      <c r="E7421" s="95">
        <v>6.3382193427942894</v>
      </c>
      <c r="F7421" s="96"/>
    </row>
    <row r="7422" spans="4:6" x14ac:dyDescent="0.25">
      <c r="D7422" s="47">
        <v>6.9237327761512351</v>
      </c>
      <c r="E7422" s="95">
        <v>6.3382193485716458</v>
      </c>
      <c r="F7422" s="96"/>
    </row>
    <row r="7423" spans="4:6" x14ac:dyDescent="0.25">
      <c r="D7423" s="47">
        <v>6.9237327807135749</v>
      </c>
      <c r="E7423" s="95">
        <v>6.3382193543366565</v>
      </c>
      <c r="F7423" s="96"/>
    </row>
    <row r="7424" spans="4:6" x14ac:dyDescent="0.25">
      <c r="D7424" s="47">
        <v>6.9237327852661652</v>
      </c>
      <c r="E7424" s="95">
        <v>6.3382193600893562</v>
      </c>
      <c r="F7424" s="96"/>
    </row>
    <row r="7425" spans="4:6" x14ac:dyDescent="0.25">
      <c r="D7425" s="47">
        <v>6.9237327898090193</v>
      </c>
      <c r="E7425" s="95">
        <v>6.3382193658297608</v>
      </c>
      <c r="F7425" s="96"/>
    </row>
    <row r="7426" spans="4:6" x14ac:dyDescent="0.25">
      <c r="D7426" s="47">
        <v>6.9237327943421612</v>
      </c>
      <c r="E7426" s="95">
        <v>6.3382193715579076</v>
      </c>
      <c r="F7426" s="96"/>
    </row>
    <row r="7427" spans="4:6" x14ac:dyDescent="0.25">
      <c r="D7427" s="47">
        <v>6.9237327988656006</v>
      </c>
      <c r="E7427" s="95">
        <v>6.3382193772738198</v>
      </c>
      <c r="F7427" s="96"/>
    </row>
    <row r="7428" spans="4:6" x14ac:dyDescent="0.25">
      <c r="D7428" s="47">
        <v>6.9237328033793686</v>
      </c>
      <c r="E7428" s="95">
        <v>6.3382193829775106</v>
      </c>
      <c r="F7428" s="96"/>
    </row>
    <row r="7429" spans="4:6" x14ac:dyDescent="0.25">
      <c r="D7429" s="47">
        <v>6.9237328078834759</v>
      </c>
      <c r="E7429" s="95">
        <v>6.3382193886690246</v>
      </c>
      <c r="F7429" s="96"/>
    </row>
    <row r="7430" spans="4:6" x14ac:dyDescent="0.25">
      <c r="D7430" s="47">
        <v>6.9237328123779545</v>
      </c>
      <c r="E7430" s="95">
        <v>6.338219394348374</v>
      </c>
      <c r="F7430" s="96"/>
    </row>
    <row r="7431" spans="4:6" x14ac:dyDescent="0.25">
      <c r="D7431" s="47">
        <v>6.9237328168628167</v>
      </c>
      <c r="E7431" s="95">
        <v>6.3382194000155962</v>
      </c>
      <c r="F7431" s="96"/>
    </row>
    <row r="7432" spans="4:6" x14ac:dyDescent="0.25">
      <c r="D7432" s="47">
        <v>6.9237328213380893</v>
      </c>
      <c r="E7432" s="95">
        <v>6.3382194056707046</v>
      </c>
      <c r="F7432" s="96"/>
    </row>
    <row r="7433" spans="4:6" x14ac:dyDescent="0.25">
      <c r="D7433" s="47">
        <v>6.9237328258037927</v>
      </c>
      <c r="E7433" s="95">
        <v>6.3382194113137427</v>
      </c>
      <c r="F7433" s="96"/>
    </row>
    <row r="7434" spans="4:6" x14ac:dyDescent="0.25">
      <c r="D7434" s="47">
        <v>6.9237328302599348</v>
      </c>
      <c r="E7434" s="95">
        <v>6.3382194169447175</v>
      </c>
      <c r="F7434" s="96"/>
    </row>
    <row r="7435" spans="4:6" x14ac:dyDescent="0.25">
      <c r="D7435" s="47">
        <v>6.9237328347065548</v>
      </c>
      <c r="E7435" s="95">
        <v>6.3382194225636583</v>
      </c>
      <c r="F7435" s="96"/>
    </row>
    <row r="7436" spans="4:6" x14ac:dyDescent="0.25">
      <c r="D7436" s="47">
        <v>6.9237328391436543</v>
      </c>
      <c r="E7436" s="95">
        <v>6.3382194281705955</v>
      </c>
      <c r="F7436" s="96"/>
    </row>
    <row r="7437" spans="4:6" x14ac:dyDescent="0.25">
      <c r="D7437" s="47">
        <v>6.9237328435712691</v>
      </c>
      <c r="E7437" s="95">
        <v>6.3382194337655609</v>
      </c>
      <c r="F7437" s="96"/>
    </row>
    <row r="7438" spans="4:6" x14ac:dyDescent="0.25">
      <c r="D7438" s="47">
        <v>6.9237328479894078</v>
      </c>
      <c r="E7438" s="95">
        <v>6.3382194393485651</v>
      </c>
      <c r="F7438" s="96"/>
    </row>
    <row r="7439" spans="4:6" x14ac:dyDescent="0.25">
      <c r="D7439" s="47">
        <v>6.9237328523980963</v>
      </c>
      <c r="E7439" s="95">
        <v>6.3382194449196465</v>
      </c>
      <c r="F7439" s="96"/>
    </row>
    <row r="7440" spans="4:6" x14ac:dyDescent="0.25">
      <c r="D7440" s="47">
        <v>6.9237328567973551</v>
      </c>
      <c r="E7440" s="95">
        <v>6.3382194504788218</v>
      </c>
      <c r="F7440" s="96"/>
    </row>
    <row r="7441" spans="4:6" x14ac:dyDescent="0.25">
      <c r="D7441" s="47">
        <v>6.923732861187208</v>
      </c>
      <c r="E7441" s="95">
        <v>6.3382194560261178</v>
      </c>
      <c r="F7441" s="96"/>
    </row>
    <row r="7442" spans="4:6" x14ac:dyDescent="0.25">
      <c r="D7442" s="47">
        <v>6.9237328655676595</v>
      </c>
      <c r="E7442" s="95">
        <v>6.3382194615615646</v>
      </c>
      <c r="F7442" s="96"/>
    </row>
    <row r="7443" spans="4:6" x14ac:dyDescent="0.25">
      <c r="D7443" s="47">
        <v>6.9237328699387497</v>
      </c>
      <c r="E7443" s="95">
        <v>6.338219467085187</v>
      </c>
      <c r="F7443" s="96"/>
    </row>
    <row r="7444" spans="4:6" x14ac:dyDescent="0.25">
      <c r="D7444" s="47">
        <v>6.9237328743004873</v>
      </c>
      <c r="E7444" s="95">
        <v>6.33821947259701</v>
      </c>
      <c r="F7444" s="96"/>
    </row>
    <row r="7445" spans="4:6" x14ac:dyDescent="0.25">
      <c r="D7445" s="47">
        <v>6.9237328786528911</v>
      </c>
      <c r="E7445" s="95">
        <v>6.3382194780970487</v>
      </c>
      <c r="F7445" s="96"/>
    </row>
    <row r="7446" spans="4:6" x14ac:dyDescent="0.25">
      <c r="D7446" s="47">
        <v>6.9237328829959832</v>
      </c>
      <c r="E7446" s="95">
        <v>6.3382194835853314</v>
      </c>
      <c r="F7446" s="96"/>
    </row>
    <row r="7447" spans="4:6" x14ac:dyDescent="0.25">
      <c r="D7447" s="47">
        <v>6.9237328873297947</v>
      </c>
      <c r="E7447" s="95">
        <v>6.3382194890618875</v>
      </c>
      <c r="F7447" s="96"/>
    </row>
    <row r="7448" spans="4:6" x14ac:dyDescent="0.25">
      <c r="D7448" s="47">
        <v>6.9237328916543168</v>
      </c>
      <c r="E7448" s="95">
        <v>6.3382194945267569</v>
      </c>
      <c r="F7448" s="96"/>
    </row>
    <row r="7449" spans="4:6" x14ac:dyDescent="0.25">
      <c r="D7449" s="47">
        <v>6.9237328959696089</v>
      </c>
      <c r="E7449" s="95">
        <v>6.3382194999799362</v>
      </c>
      <c r="F7449" s="96"/>
    </row>
    <row r="7450" spans="4:6" x14ac:dyDescent="0.25">
      <c r="D7450" s="47">
        <v>6.9237329002756489</v>
      </c>
      <c r="E7450" s="95">
        <v>6.3382195054214723</v>
      </c>
      <c r="F7450" s="96"/>
    </row>
    <row r="7451" spans="4:6" x14ac:dyDescent="0.25">
      <c r="D7451" s="47">
        <v>6.9237329045724865</v>
      </c>
      <c r="E7451" s="95">
        <v>6.3382195108513733</v>
      </c>
      <c r="F7451" s="96"/>
    </row>
    <row r="7452" spans="4:6" x14ac:dyDescent="0.25">
      <c r="D7452" s="47">
        <v>6.9237329088601314</v>
      </c>
      <c r="E7452" s="95">
        <v>6.3382195162696755</v>
      </c>
      <c r="F7452" s="96"/>
    </row>
    <row r="7453" spans="4:6" x14ac:dyDescent="0.25">
      <c r="D7453" s="47">
        <v>6.9237329131386049</v>
      </c>
      <c r="E7453" s="95">
        <v>6.3382195216763986</v>
      </c>
      <c r="F7453" s="96"/>
    </row>
    <row r="7454" spans="4:6" x14ac:dyDescent="0.25">
      <c r="D7454" s="47">
        <v>6.9237329174079223</v>
      </c>
      <c r="E7454" s="95">
        <v>6.3382195270715718</v>
      </c>
      <c r="F7454" s="96"/>
    </row>
    <row r="7455" spans="4:6" x14ac:dyDescent="0.25">
      <c r="D7455" s="47">
        <v>6.9237329216681047</v>
      </c>
      <c r="E7455" s="95">
        <v>6.3382195324552173</v>
      </c>
      <c r="F7455" s="96"/>
    </row>
    <row r="7456" spans="4:6" x14ac:dyDescent="0.25">
      <c r="D7456" s="47">
        <v>6.9237329259191744</v>
      </c>
      <c r="E7456" s="95">
        <v>6.3382195378273503</v>
      </c>
      <c r="F7456" s="96"/>
    </row>
    <row r="7457" spans="4:6" x14ac:dyDescent="0.25">
      <c r="D7457" s="47">
        <v>6.9237329301611457</v>
      </c>
      <c r="E7457" s="95">
        <v>6.3382195431880097</v>
      </c>
      <c r="F7457" s="96"/>
    </row>
    <row r="7458" spans="4:6" x14ac:dyDescent="0.25">
      <c r="D7458" s="47">
        <v>6.9237329343940441</v>
      </c>
      <c r="E7458" s="95">
        <v>6.3382195485372135</v>
      </c>
      <c r="F7458" s="96"/>
    </row>
    <row r="7459" spans="4:6" x14ac:dyDescent="0.25">
      <c r="D7459" s="47">
        <v>6.9237329386178876</v>
      </c>
      <c r="E7459" s="95">
        <v>6.3382195538749846</v>
      </c>
      <c r="F7459" s="96"/>
    </row>
    <row r="7460" spans="4:6" x14ac:dyDescent="0.25">
      <c r="D7460" s="47">
        <v>6.9237329428326966</v>
      </c>
      <c r="E7460" s="95">
        <v>6.3382195592013497</v>
      </c>
      <c r="F7460" s="96"/>
    </row>
    <row r="7461" spans="4:6" x14ac:dyDescent="0.25">
      <c r="D7461" s="47">
        <v>6.9237329470384879</v>
      </c>
      <c r="E7461" s="95">
        <v>6.3382195645163302</v>
      </c>
      <c r="F7461" s="96"/>
    </row>
    <row r="7462" spans="4:6" x14ac:dyDescent="0.25">
      <c r="D7462" s="47">
        <v>6.923732951235273</v>
      </c>
      <c r="E7462" s="95">
        <v>6.3382195698199633</v>
      </c>
      <c r="F7462" s="96"/>
    </row>
    <row r="7463" spans="4:6" x14ac:dyDescent="0.25">
      <c r="D7463" s="47">
        <v>6.9237329554230893</v>
      </c>
      <c r="E7463" s="95">
        <v>6.3382195751122543</v>
      </c>
      <c r="F7463" s="96"/>
    </row>
    <row r="7464" spans="4:6" x14ac:dyDescent="0.25">
      <c r="D7464" s="47">
        <v>6.9237329596019324</v>
      </c>
      <c r="E7464" s="95">
        <v>6.3382195803932344</v>
      </c>
      <c r="F7464" s="96"/>
    </row>
    <row r="7465" spans="4:6" x14ac:dyDescent="0.25">
      <c r="D7465" s="47">
        <v>6.9237329637718421</v>
      </c>
      <c r="E7465" s="95">
        <v>6.3382195856629346</v>
      </c>
      <c r="F7465" s="96"/>
    </row>
    <row r="7466" spans="4:6" x14ac:dyDescent="0.25">
      <c r="D7466" s="47">
        <v>6.9237329679328337</v>
      </c>
      <c r="E7466" s="95">
        <v>6.3382195909213639</v>
      </c>
      <c r="F7466" s="96"/>
    </row>
    <row r="7467" spans="4:6" x14ac:dyDescent="0.25">
      <c r="D7467" s="47">
        <v>6.9237329720849123</v>
      </c>
      <c r="E7467" s="95">
        <v>6.3382195961685666</v>
      </c>
      <c r="F7467" s="96"/>
    </row>
    <row r="7468" spans="4:6" x14ac:dyDescent="0.25">
      <c r="D7468" s="47">
        <v>6.9237329762281181</v>
      </c>
      <c r="E7468" s="95">
        <v>6.3382196014045524</v>
      </c>
      <c r="F7468" s="96"/>
    </row>
    <row r="7469" spans="4:6" x14ac:dyDescent="0.25">
      <c r="D7469" s="47">
        <v>6.9237329803624466</v>
      </c>
      <c r="E7469" s="95">
        <v>6.338219606629341</v>
      </c>
      <c r="F7469" s="96"/>
    </row>
    <row r="7470" spans="4:6" x14ac:dyDescent="0.25">
      <c r="D7470" s="47">
        <v>6.9054940977175781</v>
      </c>
      <c r="E7470" s="95">
        <v>6.3382196118429803</v>
      </c>
      <c r="F7470" s="96"/>
    </row>
    <row r="7471" spans="4:6" x14ac:dyDescent="0.25">
      <c r="D7471" s="47">
        <v>6.9054941018427396</v>
      </c>
      <c r="E7471" s="95">
        <v>6.3382196170454632</v>
      </c>
      <c r="F7471" s="96"/>
    </row>
    <row r="7472" spans="4:6" x14ac:dyDescent="0.25">
      <c r="D7472" s="47">
        <v>6.9054941059590753</v>
      </c>
      <c r="E7472" s="95">
        <v>6.3382196222368252</v>
      </c>
      <c r="F7472" s="96"/>
    </row>
    <row r="7473" spans="4:6" x14ac:dyDescent="0.25">
      <c r="D7473" s="47">
        <v>7.008180390293445</v>
      </c>
      <c r="E7473" s="95">
        <v>6.3382196274171001</v>
      </c>
      <c r="F7473" s="96"/>
    </row>
    <row r="7474" spans="4:6" x14ac:dyDescent="0.25">
      <c r="D7474" s="47">
        <v>7.1197489238703335</v>
      </c>
      <c r="E7474" s="95">
        <v>6.3382196325862985</v>
      </c>
      <c r="F7474" s="96"/>
    </row>
    <row r="7475" spans="4:6" x14ac:dyDescent="0.25">
      <c r="D7475" s="47">
        <v>7.2515269028752041</v>
      </c>
      <c r="E7475" s="95">
        <v>6.3382196377444515</v>
      </c>
      <c r="F7475" s="96"/>
    </row>
    <row r="7476" spans="4:6" x14ac:dyDescent="0.25">
      <c r="D7476" s="47">
        <v>7.9026023350685701</v>
      </c>
      <c r="E7476" s="95">
        <v>6.3382196428915822</v>
      </c>
      <c r="F7476" s="96"/>
    </row>
    <row r="7477" spans="4:6" x14ac:dyDescent="0.25">
      <c r="D7477" s="47">
        <v>7.902602336255244</v>
      </c>
      <c r="E7477" s="95">
        <v>6.3382196480277102</v>
      </c>
      <c r="F7477" s="96"/>
    </row>
    <row r="7478" spans="4:6" x14ac:dyDescent="0.25">
      <c r="E7478" s="95">
        <v>6.338219653152863</v>
      </c>
      <c r="F7478" s="96"/>
    </row>
    <row r="7479" spans="4:6" x14ac:dyDescent="0.25">
      <c r="E7479" s="95">
        <v>6.3382196582670574</v>
      </c>
      <c r="F7479" s="96"/>
    </row>
    <row r="7480" spans="4:6" x14ac:dyDescent="0.25">
      <c r="E7480" s="95">
        <v>6.3382196633703263</v>
      </c>
      <c r="F7480" s="96"/>
    </row>
    <row r="7481" spans="4:6" x14ac:dyDescent="0.25">
      <c r="E7481" s="95">
        <v>6.338219668462683</v>
      </c>
      <c r="F7481" s="96"/>
    </row>
    <row r="7482" spans="4:6" x14ac:dyDescent="0.25">
      <c r="E7482" s="95">
        <v>6.3382196735441614</v>
      </c>
      <c r="F7482" s="96"/>
    </row>
    <row r="7483" spans="4:6" x14ac:dyDescent="0.25">
      <c r="E7483" s="95">
        <v>6.3382196786147764</v>
      </c>
      <c r="F7483" s="96"/>
    </row>
    <row r="7484" spans="4:6" x14ac:dyDescent="0.25">
      <c r="E7484" s="95">
        <v>6.3382196836745512</v>
      </c>
      <c r="F7484" s="96"/>
    </row>
    <row r="7485" spans="4:6" x14ac:dyDescent="0.25">
      <c r="E7485" s="95">
        <v>6.3382196887235125</v>
      </c>
      <c r="F7485" s="96"/>
    </row>
    <row r="7486" spans="4:6" x14ac:dyDescent="0.25">
      <c r="E7486" s="95">
        <v>6.3382196937616824</v>
      </c>
      <c r="F7486" s="96"/>
    </row>
    <row r="7487" spans="4:6" x14ac:dyDescent="0.25">
      <c r="E7487" s="95">
        <v>6.3382196987890831</v>
      </c>
      <c r="F7487" s="96"/>
    </row>
    <row r="7488" spans="4:6" x14ac:dyDescent="0.25">
      <c r="E7488" s="95">
        <v>6.3382197038057324</v>
      </c>
      <c r="F7488" s="96"/>
    </row>
    <row r="7489" spans="5:6" x14ac:dyDescent="0.25">
      <c r="E7489" s="95">
        <v>6.3382197088116703</v>
      </c>
      <c r="F7489" s="96"/>
    </row>
    <row r="7490" spans="5:6" x14ac:dyDescent="0.25">
      <c r="E7490" s="95">
        <v>6.3382197138068967</v>
      </c>
      <c r="F7490" s="96"/>
    </row>
    <row r="7491" spans="5:6" x14ac:dyDescent="0.25">
      <c r="E7491" s="95">
        <v>6.3382197187914526</v>
      </c>
      <c r="F7491" s="96"/>
    </row>
    <row r="7492" spans="5:6" x14ac:dyDescent="0.25">
      <c r="E7492" s="95">
        <v>6.3382197237653486</v>
      </c>
      <c r="F7492" s="96"/>
    </row>
    <row r="7493" spans="5:6" x14ac:dyDescent="0.25">
      <c r="E7493" s="95">
        <v>6.3382197287286184</v>
      </c>
      <c r="F7493" s="96"/>
    </row>
    <row r="7494" spans="5:6" x14ac:dyDescent="0.25">
      <c r="E7494" s="95">
        <v>6.3382197336812789</v>
      </c>
      <c r="F7494" s="96"/>
    </row>
    <row r="7495" spans="5:6" x14ac:dyDescent="0.25">
      <c r="E7495" s="95">
        <v>6.3382197386233443</v>
      </c>
      <c r="F7495" s="96"/>
    </row>
    <row r="7496" spans="5:6" x14ac:dyDescent="0.25">
      <c r="E7496" s="95">
        <v>6.3382197435548564</v>
      </c>
      <c r="F7496" s="96"/>
    </row>
    <row r="7497" spans="5:6" x14ac:dyDescent="0.25">
      <c r="E7497" s="95">
        <v>6.3382197484758223</v>
      </c>
      <c r="F7497" s="96"/>
    </row>
    <row r="7498" spans="5:6" x14ac:dyDescent="0.25">
      <c r="E7498" s="95">
        <v>6.3382197533862588</v>
      </c>
      <c r="F7498" s="96"/>
    </row>
    <row r="7499" spans="5:6" x14ac:dyDescent="0.25">
      <c r="E7499" s="95">
        <v>6.3382197582862156</v>
      </c>
      <c r="F7499" s="96"/>
    </row>
    <row r="7500" spans="5:6" x14ac:dyDescent="0.25">
      <c r="E7500" s="95">
        <v>6.3382197631756823</v>
      </c>
      <c r="F7500" s="96"/>
    </row>
    <row r="7501" spans="5:6" x14ac:dyDescent="0.25">
      <c r="E7501" s="95">
        <v>6.3382197680547065</v>
      </c>
      <c r="F7501" s="96"/>
    </row>
    <row r="7502" spans="5:6" x14ac:dyDescent="0.25">
      <c r="E7502" s="95">
        <v>6.3382197729232974</v>
      </c>
      <c r="F7502" s="96"/>
    </row>
    <row r="7503" spans="5:6" x14ac:dyDescent="0.25">
      <c r="E7503" s="95">
        <v>6.3382197777814815</v>
      </c>
      <c r="F7503" s="96"/>
    </row>
    <row r="7504" spans="5:6" x14ac:dyDescent="0.25">
      <c r="E7504" s="95">
        <v>6.3382197826292801</v>
      </c>
      <c r="F7504" s="96"/>
    </row>
    <row r="7505" spans="5:6" x14ac:dyDescent="0.25">
      <c r="E7505" s="95">
        <v>6.3382197874667119</v>
      </c>
      <c r="F7505" s="96"/>
    </row>
    <row r="7506" spans="5:6" x14ac:dyDescent="0.25">
      <c r="E7506" s="95">
        <v>6.3382197922938124</v>
      </c>
      <c r="F7506" s="96"/>
    </row>
    <row r="7507" spans="5:6" x14ac:dyDescent="0.25">
      <c r="E7507" s="95">
        <v>6.3382197971105816</v>
      </c>
      <c r="F7507" s="96"/>
    </row>
    <row r="7508" spans="5:6" x14ac:dyDescent="0.25">
      <c r="E7508" s="95">
        <v>6.3382198019170604</v>
      </c>
      <c r="F7508" s="96"/>
    </row>
    <row r="7509" spans="5:6" x14ac:dyDescent="0.25">
      <c r="E7509" s="95">
        <v>6.3382198067132594</v>
      </c>
      <c r="F7509" s="96"/>
    </row>
    <row r="7510" spans="5:6" x14ac:dyDescent="0.25">
      <c r="E7510" s="95">
        <v>6.3382198114992052</v>
      </c>
      <c r="F7510" s="96"/>
    </row>
    <row r="7511" spans="5:6" x14ac:dyDescent="0.25">
      <c r="E7511" s="95">
        <v>6.3382198162749122</v>
      </c>
      <c r="F7511" s="96"/>
    </row>
    <row r="7512" spans="5:6" x14ac:dyDescent="0.25">
      <c r="E7512" s="95">
        <v>6.338219821040421</v>
      </c>
      <c r="F7512" s="96"/>
    </row>
    <row r="7513" spans="5:6" x14ac:dyDescent="0.25">
      <c r="E7513" s="95">
        <v>6.3382198257957469</v>
      </c>
      <c r="F7513" s="96"/>
    </row>
    <row r="7514" spans="5:6" x14ac:dyDescent="0.25">
      <c r="E7514" s="95">
        <v>6.3382198305408881</v>
      </c>
      <c r="F7514" s="96"/>
    </row>
    <row r="7515" spans="5:6" x14ac:dyDescent="0.25">
      <c r="E7515" s="95">
        <v>6.3382198352758907</v>
      </c>
      <c r="F7515" s="96"/>
    </row>
    <row r="7516" spans="5:6" x14ac:dyDescent="0.25">
      <c r="E7516" s="95">
        <v>6.3382198400007743</v>
      </c>
      <c r="F7516" s="96"/>
    </row>
    <row r="7517" spans="5:6" x14ac:dyDescent="0.25">
      <c r="E7517" s="95">
        <v>6.338219844715554</v>
      </c>
      <c r="F7517" s="96"/>
    </row>
    <row r="7518" spans="5:6" x14ac:dyDescent="0.25">
      <c r="E7518" s="95">
        <v>6.3382198494202493</v>
      </c>
      <c r="F7518" s="96"/>
    </row>
    <row r="7519" spans="5:6" x14ac:dyDescent="0.25">
      <c r="E7519" s="95">
        <v>6.3382198541148878</v>
      </c>
      <c r="F7519" s="96"/>
    </row>
    <row r="7520" spans="5:6" x14ac:dyDescent="0.25">
      <c r="E7520" s="95">
        <v>6.338219858799488</v>
      </c>
      <c r="F7520" s="96"/>
    </row>
    <row r="7521" spans="5:6" x14ac:dyDescent="0.25">
      <c r="E7521" s="95">
        <v>6.3382198634740776</v>
      </c>
      <c r="F7521" s="96"/>
    </row>
    <row r="7522" spans="5:6" x14ac:dyDescent="0.25">
      <c r="E7522" s="95">
        <v>6.3382198681386761</v>
      </c>
      <c r="F7522" s="96"/>
    </row>
    <row r="7523" spans="5:6" x14ac:dyDescent="0.25">
      <c r="E7523" s="95">
        <v>6.3382198727932861</v>
      </c>
      <c r="F7523" s="96"/>
    </row>
    <row r="7524" spans="5:6" x14ac:dyDescent="0.25">
      <c r="E7524" s="95">
        <v>6.3382198774379521</v>
      </c>
      <c r="F7524" s="96"/>
    </row>
    <row r="7525" spans="5:6" x14ac:dyDescent="0.25">
      <c r="E7525" s="95">
        <v>6.3382198820726856</v>
      </c>
      <c r="F7525" s="96"/>
    </row>
    <row r="7526" spans="5:6" x14ac:dyDescent="0.25">
      <c r="E7526" s="95">
        <v>6.3382198866975097</v>
      </c>
      <c r="F7526" s="96"/>
    </row>
    <row r="7527" spans="5:6" x14ac:dyDescent="0.25">
      <c r="E7527" s="95">
        <v>6.3382198913124439</v>
      </c>
      <c r="F7527" s="96"/>
    </row>
    <row r="7528" spans="5:6" x14ac:dyDescent="0.25">
      <c r="E7528" s="95">
        <v>6.3382198959175122</v>
      </c>
      <c r="F7528" s="96"/>
    </row>
    <row r="7529" spans="5:6" x14ac:dyDescent="0.25">
      <c r="E7529" s="95">
        <v>6.3382199005127351</v>
      </c>
      <c r="F7529" s="96"/>
    </row>
    <row r="7530" spans="5:6" x14ac:dyDescent="0.25">
      <c r="E7530" s="95">
        <v>6.3382199050981241</v>
      </c>
      <c r="F7530" s="96"/>
    </row>
    <row r="7531" spans="5:6" x14ac:dyDescent="0.25">
      <c r="E7531" s="95">
        <v>6.3382199096737182</v>
      </c>
      <c r="F7531" s="96"/>
    </row>
    <row r="7532" spans="5:6" x14ac:dyDescent="0.25">
      <c r="E7532" s="95">
        <v>6.3382199142395228</v>
      </c>
      <c r="F7532" s="96"/>
    </row>
    <row r="7533" spans="5:6" x14ac:dyDescent="0.25">
      <c r="E7533" s="95">
        <v>6.3382199187955628</v>
      </c>
      <c r="F7533" s="96"/>
    </row>
    <row r="7534" spans="5:6" x14ac:dyDescent="0.25">
      <c r="E7534" s="95">
        <v>6.3382199233418675</v>
      </c>
      <c r="F7534" s="96"/>
    </row>
    <row r="7535" spans="5:6" x14ac:dyDescent="0.25">
      <c r="E7535" s="95">
        <v>6.3382199278784483</v>
      </c>
      <c r="F7535" s="96"/>
    </row>
    <row r="7536" spans="5:6" x14ac:dyDescent="0.25">
      <c r="E7536" s="95">
        <v>6.338219932405325</v>
      </c>
      <c r="F7536" s="96"/>
    </row>
    <row r="7537" spans="5:6" x14ac:dyDescent="0.25">
      <c r="E7537" s="95">
        <v>6.3382199369225214</v>
      </c>
      <c r="F7537" s="96"/>
    </row>
    <row r="7538" spans="5:6" x14ac:dyDescent="0.25">
      <c r="E7538" s="95">
        <v>6.3382199414300615</v>
      </c>
      <c r="F7538" s="96"/>
    </row>
    <row r="7539" spans="5:6" x14ac:dyDescent="0.25">
      <c r="E7539" s="95">
        <v>6.3382199459279525</v>
      </c>
      <c r="F7539" s="96"/>
    </row>
    <row r="7540" spans="5:6" x14ac:dyDescent="0.25">
      <c r="E7540" s="95">
        <v>6.3382199504162386</v>
      </c>
      <c r="F7540" s="96"/>
    </row>
    <row r="7541" spans="5:6" x14ac:dyDescent="0.25">
      <c r="E7541" s="95">
        <v>6.3382199548949165</v>
      </c>
      <c r="F7541" s="96"/>
    </row>
    <row r="7542" spans="5:6" x14ac:dyDescent="0.25">
      <c r="E7542" s="95">
        <v>6.3382199593640269</v>
      </c>
      <c r="F7542" s="96"/>
    </row>
    <row r="7543" spans="5:6" x14ac:dyDescent="0.25">
      <c r="E7543" s="95">
        <v>6.3382199638235663</v>
      </c>
      <c r="F7543" s="96"/>
    </row>
    <row r="7544" spans="5:6" x14ac:dyDescent="0.25">
      <c r="E7544" s="95">
        <v>6.3382199682735845</v>
      </c>
      <c r="F7544" s="96"/>
    </row>
    <row r="7545" spans="5:6" x14ac:dyDescent="0.25">
      <c r="E7545" s="95">
        <v>6.3382199727140724</v>
      </c>
      <c r="F7545" s="96"/>
    </row>
    <row r="7546" spans="5:6" x14ac:dyDescent="0.25">
      <c r="E7546" s="95">
        <v>6.3382199771450738</v>
      </c>
      <c r="F7546" s="96"/>
    </row>
    <row r="7547" spans="5:6" x14ac:dyDescent="0.25">
      <c r="E7547" s="95">
        <v>6.3382199815665956</v>
      </c>
      <c r="F7547" s="96"/>
    </row>
    <row r="7548" spans="5:6" x14ac:dyDescent="0.25">
      <c r="E7548" s="95">
        <v>6.3382199859786583</v>
      </c>
      <c r="F7548" s="96"/>
    </row>
    <row r="7549" spans="5:6" x14ac:dyDescent="0.25">
      <c r="E7549" s="95">
        <v>6.3382199903812859</v>
      </c>
      <c r="F7549" s="96"/>
    </row>
    <row r="7550" spans="5:6" x14ac:dyDescent="0.25">
      <c r="E7550" s="95">
        <v>6.3382199947745015</v>
      </c>
      <c r="F7550" s="96"/>
    </row>
    <row r="7551" spans="5:6" x14ac:dyDescent="0.25">
      <c r="E7551" s="95">
        <v>6.3382199991583157</v>
      </c>
      <c r="F7551" s="96"/>
    </row>
    <row r="7552" spans="5:6" x14ac:dyDescent="0.25">
      <c r="E7552" s="95">
        <v>6.3382200035327623</v>
      </c>
      <c r="F7552" s="96"/>
    </row>
    <row r="7553" spans="5:6" x14ac:dyDescent="0.25">
      <c r="E7553" s="95">
        <v>6.3382200078978483</v>
      </c>
      <c r="F7553" s="96"/>
    </row>
    <row r="7554" spans="5:6" x14ac:dyDescent="0.25">
      <c r="E7554" s="95">
        <v>6.3382200122535997</v>
      </c>
      <c r="F7554" s="96"/>
    </row>
    <row r="7555" spans="5:6" x14ac:dyDescent="0.25">
      <c r="E7555" s="95">
        <v>6.3382200166000429</v>
      </c>
      <c r="F7555" s="96"/>
    </row>
    <row r="7556" spans="5:6" x14ac:dyDescent="0.25">
      <c r="E7556" s="95">
        <v>6.3382200209371771</v>
      </c>
      <c r="F7556" s="96"/>
    </row>
    <row r="7557" spans="5:6" x14ac:dyDescent="0.25">
      <c r="E7557" s="95">
        <v>6.3382200252650405</v>
      </c>
      <c r="F7557" s="96"/>
    </row>
    <row r="7558" spans="5:6" x14ac:dyDescent="0.25">
      <c r="E7558" s="95">
        <v>6.3382200295836526</v>
      </c>
      <c r="F7558" s="96"/>
    </row>
    <row r="7559" spans="5:6" x14ac:dyDescent="0.25">
      <c r="E7559" s="95">
        <v>6.3382200338930197</v>
      </c>
      <c r="F7559" s="96"/>
    </row>
    <row r="7560" spans="5:6" x14ac:dyDescent="0.25">
      <c r="E7560" s="95">
        <v>6.3382200381931701</v>
      </c>
      <c r="F7560" s="96"/>
    </row>
    <row r="7561" spans="5:6" x14ac:dyDescent="0.25">
      <c r="E7561" s="95">
        <v>6.3382200424841288</v>
      </c>
      <c r="F7561" s="96"/>
    </row>
    <row r="7562" spans="5:6" x14ac:dyDescent="0.25">
      <c r="E7562" s="95">
        <v>6.3382200467659038</v>
      </c>
      <c r="F7562" s="96"/>
    </row>
    <row r="7563" spans="5:6" x14ac:dyDescent="0.25">
      <c r="E7563" s="95">
        <v>6.3489898362774859</v>
      </c>
      <c r="F7563" s="96"/>
    </row>
    <row r="7564" spans="5:6" x14ac:dyDescent="0.25">
      <c r="E7564" s="95">
        <v>6.3541412243449562</v>
      </c>
      <c r="F7564" s="96"/>
    </row>
    <row r="7565" spans="5:6" x14ac:dyDescent="0.25">
      <c r="E7565" s="95">
        <v>6.3544418280640951</v>
      </c>
      <c r="F7565" s="96"/>
    </row>
    <row r="7566" spans="5:6" x14ac:dyDescent="0.25">
      <c r="E7566" s="95">
        <v>6.360831127121414</v>
      </c>
      <c r="F7566" s="96"/>
    </row>
    <row r="7567" spans="5:6" x14ac:dyDescent="0.25">
      <c r="E7567" s="95">
        <v>6.4244422976718152</v>
      </c>
      <c r="F7567" s="96"/>
    </row>
    <row r="7568" spans="5:6" x14ac:dyDescent="0.25">
      <c r="E7568" s="95">
        <v>6.4244422987160617</v>
      </c>
      <c r="F7568" s="96"/>
    </row>
    <row r="7569" spans="5:6" x14ac:dyDescent="0.25">
      <c r="E7569" s="95">
        <v>6.4244422997580362</v>
      </c>
      <c r="F7569" s="96"/>
    </row>
    <row r="7570" spans="5:6" x14ac:dyDescent="0.25">
      <c r="E7570" s="95">
        <v>6.4244423007977556</v>
      </c>
      <c r="F7570" s="96"/>
    </row>
    <row r="7571" spans="5:6" x14ac:dyDescent="0.25">
      <c r="E7571" s="95">
        <v>6.4244423018352146</v>
      </c>
      <c r="F7571" s="96"/>
    </row>
    <row r="7572" spans="5:6" x14ac:dyDescent="0.25">
      <c r="E7572" s="95">
        <v>6.4244423028704256</v>
      </c>
      <c r="F7572" s="96"/>
    </row>
    <row r="7573" spans="5:6" x14ac:dyDescent="0.25">
      <c r="E7573" s="95">
        <v>6.4266029420878681</v>
      </c>
      <c r="F7573" s="96"/>
    </row>
    <row r="7574" spans="5:6" x14ac:dyDescent="0.25">
      <c r="E7574" s="95">
        <v>6.4473674169434734</v>
      </c>
      <c r="F7574" s="96"/>
    </row>
    <row r="7575" spans="5:6" x14ac:dyDescent="0.25">
      <c r="E7575" s="95">
        <v>6.4467252665915549</v>
      </c>
      <c r="F7575" s="96"/>
    </row>
    <row r="7576" spans="5:6" x14ac:dyDescent="0.25">
      <c r="E7576" s="95">
        <v>6.4473756625123313</v>
      </c>
      <c r="F7576" s="96"/>
    </row>
    <row r="7577" spans="5:6" x14ac:dyDescent="0.25">
      <c r="E7577" s="95">
        <v>6.4473756636508206</v>
      </c>
      <c r="F7577" s="96"/>
    </row>
    <row r="7578" spans="5:6" x14ac:dyDescent="0.25">
      <c r="E7578" s="95">
        <v>6.4473756647868443</v>
      </c>
      <c r="F7578" s="96"/>
    </row>
    <row r="7579" spans="5:6" x14ac:dyDescent="0.25">
      <c r="E7579" s="95">
        <v>7.1973756647868434</v>
      </c>
      <c r="F7579" s="96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63419"/>
  <sheetViews>
    <sheetView zoomScale="85" zoomScaleNormal="85" workbookViewId="0">
      <pane ySplit="12" topLeftCell="A1521" activePane="bottomLeft" state="frozen"/>
      <selection activeCell="P81" sqref="P81"/>
      <selection pane="bottomLeft"/>
    </sheetView>
  </sheetViews>
  <sheetFormatPr defaultColWidth="9.140625" defaultRowHeight="11.25" customHeight="1" x14ac:dyDescent="0.2"/>
  <cols>
    <col min="1" max="1" width="15.140625" style="26" customWidth="1"/>
    <col min="2" max="2" width="4.28515625" style="28" customWidth="1"/>
    <col min="3" max="3" width="15.140625" style="38" customWidth="1"/>
    <col min="4" max="4" width="15.5703125" style="38" customWidth="1"/>
    <col min="5" max="5" width="13.28515625" style="38" customWidth="1"/>
    <col min="6" max="8" width="11.140625" style="38" customWidth="1"/>
    <col min="9" max="9" width="1.42578125" style="32" customWidth="1"/>
    <col min="10" max="12" width="14.42578125" style="26" customWidth="1"/>
    <col min="13" max="13" width="12.28515625" style="26" customWidth="1"/>
    <col min="14" max="16" width="11" style="26" customWidth="1"/>
    <col min="17" max="17" width="11.85546875" style="26" customWidth="1"/>
    <col min="18" max="18" width="14" style="26" customWidth="1"/>
    <col min="19" max="19" width="10.140625" style="26" customWidth="1"/>
    <col min="20" max="20" width="10.28515625" style="26" customWidth="1"/>
    <col min="21" max="21" width="11.85546875" style="26" customWidth="1"/>
    <col min="22" max="22" width="10.7109375" style="26" customWidth="1"/>
    <col min="23" max="23" width="12.7109375" style="26" customWidth="1"/>
    <col min="24" max="16384" width="9.140625" style="26"/>
  </cols>
  <sheetData>
    <row r="1" spans="1:52" ht="11.25" customHeight="1" x14ac:dyDescent="0.25">
      <c r="A1" s="136"/>
      <c r="B1" s="142" t="s">
        <v>82</v>
      </c>
      <c r="C1" s="135"/>
      <c r="D1" s="135"/>
      <c r="E1" s="135"/>
      <c r="F1" s="135"/>
      <c r="G1" s="135"/>
      <c r="H1" s="135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 x14ac:dyDescent="0.25">
      <c r="A2" s="136"/>
      <c r="B2" s="144" t="s">
        <v>94</v>
      </c>
      <c r="C2" s="135"/>
      <c r="D2" s="135"/>
      <c r="E2" s="135"/>
      <c r="F2" s="135"/>
      <c r="G2" s="135"/>
      <c r="H2" s="135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 x14ac:dyDescent="0.25">
      <c r="A3" s="136"/>
      <c r="B3" s="142" t="s">
        <v>108</v>
      </c>
      <c r="C3" s="135"/>
      <c r="D3" s="135"/>
      <c r="E3" s="135"/>
      <c r="F3" s="135"/>
      <c r="G3" s="135"/>
      <c r="H3" s="135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 x14ac:dyDescent="0.25">
      <c r="A4" s="136" t="s">
        <v>8</v>
      </c>
      <c r="B4" s="136" t="s">
        <v>109</v>
      </c>
      <c r="C4" s="135"/>
      <c r="D4" s="135"/>
      <c r="E4" s="135"/>
      <c r="F4" s="135"/>
      <c r="G4" s="135"/>
      <c r="H4" s="135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 x14ac:dyDescent="0.25">
      <c r="A5" s="136" t="s">
        <v>9</v>
      </c>
      <c r="B5" s="148" t="s">
        <v>389</v>
      </c>
      <c r="C5" s="135"/>
      <c r="D5" s="135"/>
      <c r="E5" s="155"/>
      <c r="F5" s="155"/>
      <c r="G5" s="135"/>
      <c r="H5" s="13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136" t="s">
        <v>13</v>
      </c>
      <c r="B6" s="136" t="s">
        <v>79</v>
      </c>
      <c r="C6" s="135"/>
      <c r="D6" s="135"/>
      <c r="E6" s="155"/>
      <c r="F6" s="155"/>
      <c r="G6" s="135"/>
      <c r="H6" s="135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 x14ac:dyDescent="0.25">
      <c r="A7" s="136" t="s">
        <v>15</v>
      </c>
      <c r="B7" s="154"/>
      <c r="C7" s="136"/>
      <c r="D7" s="135"/>
      <c r="E7" s="135"/>
      <c r="F7" s="135"/>
      <c r="G7" s="135"/>
      <c r="H7" s="135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 x14ac:dyDescent="0.25">
      <c r="A8" s="136" t="s">
        <v>16</v>
      </c>
      <c r="B8" s="17"/>
      <c r="C8" s="135"/>
      <c r="D8" s="135"/>
      <c r="E8" s="135"/>
      <c r="F8" s="135"/>
      <c r="G8" s="135"/>
      <c r="H8" s="13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 x14ac:dyDescent="0.25">
      <c r="A9" s="136" t="s">
        <v>12</v>
      </c>
      <c r="B9" s="156" t="s">
        <v>421</v>
      </c>
      <c r="C9" s="135"/>
      <c r="D9" s="135"/>
      <c r="E9" s="135"/>
      <c r="F9" s="135"/>
      <c r="G9" s="135"/>
      <c r="H9" s="13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1.25" customHeight="1" x14ac:dyDescent="0.25">
      <c r="A10" s="136"/>
      <c r="B10" s="156"/>
      <c r="C10" s="135"/>
      <c r="D10" s="135"/>
      <c r="E10" s="135"/>
      <c r="F10" s="135"/>
      <c r="G10" s="135"/>
      <c r="H10" s="135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 x14ac:dyDescent="0.25">
      <c r="A11" s="136"/>
      <c r="B11" s="138"/>
      <c r="C11" s="157"/>
      <c r="D11" s="157"/>
      <c r="E11" s="157"/>
      <c r="F11" s="157"/>
      <c r="G11" s="157"/>
      <c r="H11" s="157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68.25" customHeight="1" x14ac:dyDescent="0.25">
      <c r="A12" s="138" t="s">
        <v>110</v>
      </c>
      <c r="B12" s="138"/>
      <c r="C12" s="142" t="s">
        <v>111</v>
      </c>
      <c r="D12" s="142" t="s">
        <v>112</v>
      </c>
      <c r="E12" s="142" t="s">
        <v>113</v>
      </c>
      <c r="F12" s="142" t="s">
        <v>114</v>
      </c>
      <c r="G12" s="142" t="s">
        <v>115</v>
      </c>
      <c r="H12" s="142" t="s">
        <v>116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 x14ac:dyDescent="0.25">
      <c r="A13" s="143">
        <v>39814</v>
      </c>
      <c r="B13" s="143"/>
      <c r="C13" s="134"/>
      <c r="D13" s="134"/>
      <c r="E13" s="134"/>
      <c r="F13" s="134"/>
      <c r="G13" s="134"/>
      <c r="H13" s="134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 x14ac:dyDescent="0.25">
      <c r="A14" s="143">
        <v>39815</v>
      </c>
      <c r="B14" s="138"/>
      <c r="C14" s="134"/>
      <c r="D14" s="134">
        <v>9.73</v>
      </c>
      <c r="E14" s="134"/>
      <c r="F14" s="134"/>
      <c r="G14" s="134">
        <v>4.4000000000000004</v>
      </c>
      <c r="H14" s="134">
        <v>4.1100000000000003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 x14ac:dyDescent="0.25">
      <c r="A15" s="143">
        <v>39818</v>
      </c>
      <c r="B15" s="138"/>
      <c r="C15" s="134"/>
      <c r="D15" s="134">
        <v>9.77</v>
      </c>
      <c r="E15" s="134"/>
      <c r="F15" s="134"/>
      <c r="G15" s="134">
        <v>4.4400000000000004</v>
      </c>
      <c r="H15" s="134">
        <v>4.13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 x14ac:dyDescent="0.25">
      <c r="A16" s="143">
        <v>39819</v>
      </c>
      <c r="B16" s="138"/>
      <c r="C16" s="134"/>
      <c r="D16" s="134">
        <v>9.6199999999999992</v>
      </c>
      <c r="E16" s="134"/>
      <c r="F16" s="134"/>
      <c r="G16" s="134">
        <v>4.34</v>
      </c>
      <c r="H16" s="134">
        <v>4.0999999999999996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 x14ac:dyDescent="0.25">
      <c r="A17" s="143">
        <v>39820</v>
      </c>
      <c r="B17" s="138"/>
      <c r="C17" s="134"/>
      <c r="D17" s="134">
        <v>9.32</v>
      </c>
      <c r="E17" s="134"/>
      <c r="F17" s="134"/>
      <c r="G17" s="134">
        <v>4.49</v>
      </c>
      <c r="H17" s="134">
        <v>4.1500000000000004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 x14ac:dyDescent="0.25">
      <c r="A18" s="143">
        <v>39821</v>
      </c>
      <c r="B18" s="138"/>
      <c r="C18" s="134"/>
      <c r="D18" s="134">
        <v>9.48</v>
      </c>
      <c r="E18" s="134"/>
      <c r="F18" s="134"/>
      <c r="G18" s="134">
        <v>4.41</v>
      </c>
      <c r="H18" s="134">
        <v>4.1100000000000003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 x14ac:dyDescent="0.25">
      <c r="A19" s="143">
        <v>39822</v>
      </c>
      <c r="B19" s="138"/>
      <c r="C19" s="134"/>
      <c r="D19" s="134">
        <v>9.5299999999999994</v>
      </c>
      <c r="E19" s="134"/>
      <c r="F19" s="134"/>
      <c r="G19" s="134">
        <v>4.37</v>
      </c>
      <c r="H19" s="134">
        <v>4.1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 x14ac:dyDescent="0.25">
      <c r="A20" s="143">
        <v>39825</v>
      </c>
      <c r="B20" s="138"/>
      <c r="C20" s="134"/>
      <c r="D20" s="134">
        <v>9.49</v>
      </c>
      <c r="E20" s="134"/>
      <c r="F20" s="134"/>
      <c r="G20" s="134">
        <v>4.45</v>
      </c>
      <c r="H20" s="134">
        <v>4.17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 x14ac:dyDescent="0.25">
      <c r="A21" s="143">
        <v>39826</v>
      </c>
      <c r="B21" s="138"/>
      <c r="C21" s="134"/>
      <c r="D21" s="134">
        <v>9.51</v>
      </c>
      <c r="E21" s="134"/>
      <c r="F21" s="134"/>
      <c r="G21" s="134">
        <v>4.45</v>
      </c>
      <c r="H21" s="134">
        <v>4.18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 x14ac:dyDescent="0.25">
      <c r="A22" s="143">
        <v>39827</v>
      </c>
      <c r="B22" s="138"/>
      <c r="C22" s="134"/>
      <c r="D22" s="134">
        <v>9.4499999999999993</v>
      </c>
      <c r="E22" s="134"/>
      <c r="F22" s="134"/>
      <c r="G22" s="134">
        <v>4.46</v>
      </c>
      <c r="H22" s="134">
        <v>4.18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3.5" customHeight="1" x14ac:dyDescent="0.25">
      <c r="A23" s="143">
        <v>39828</v>
      </c>
      <c r="B23" s="138"/>
      <c r="C23" s="134"/>
      <c r="D23" s="134">
        <v>9.48</v>
      </c>
      <c r="E23" s="134"/>
      <c r="F23" s="134"/>
      <c r="G23" s="134">
        <v>4.5199999999999996</v>
      </c>
      <c r="H23" s="134">
        <v>4.25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 customHeight="1" x14ac:dyDescent="0.25">
      <c r="A24" s="143">
        <v>39829</v>
      </c>
      <c r="B24" s="138"/>
      <c r="C24" s="134"/>
      <c r="D24" s="134">
        <v>9.5399999999999991</v>
      </c>
      <c r="E24" s="134"/>
      <c r="F24" s="134"/>
      <c r="G24" s="134">
        <v>4.6100000000000003</v>
      </c>
      <c r="H24" s="134">
        <v>4.29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3.5" customHeight="1" x14ac:dyDescent="0.25">
      <c r="A25" s="143">
        <v>39832</v>
      </c>
      <c r="B25" s="138"/>
      <c r="C25" s="134"/>
      <c r="D25" s="134">
        <v>9.51</v>
      </c>
      <c r="E25" s="134"/>
      <c r="F25" s="134"/>
      <c r="G25" s="134">
        <v>4.79</v>
      </c>
      <c r="H25" s="134">
        <v>4.4000000000000004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 customHeight="1" x14ac:dyDescent="0.25">
      <c r="A26" s="143">
        <v>39833</v>
      </c>
      <c r="B26" s="138"/>
      <c r="C26" s="134"/>
      <c r="D26" s="134">
        <v>9.3699999999999992</v>
      </c>
      <c r="E26" s="134"/>
      <c r="F26" s="134"/>
      <c r="G26" s="134">
        <v>4.78</v>
      </c>
      <c r="H26" s="134">
        <v>4.3899999999999997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 x14ac:dyDescent="0.25">
      <c r="A27" s="143">
        <v>39834</v>
      </c>
      <c r="B27" s="138"/>
      <c r="C27" s="134"/>
      <c r="D27" s="134">
        <v>9.6300000000000008</v>
      </c>
      <c r="E27" s="134"/>
      <c r="F27" s="134"/>
      <c r="G27" s="134">
        <v>4.5599999999999996</v>
      </c>
      <c r="H27" s="134">
        <v>4.25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 x14ac:dyDescent="0.25">
      <c r="A28" s="143">
        <v>39835</v>
      </c>
      <c r="B28" s="138"/>
      <c r="C28" s="134"/>
      <c r="D28" s="134">
        <v>9.57</v>
      </c>
      <c r="E28" s="134"/>
      <c r="F28" s="134"/>
      <c r="G28" s="134">
        <v>4.5599999999999996</v>
      </c>
      <c r="H28" s="134">
        <v>4.2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 x14ac:dyDescent="0.25">
      <c r="A29" s="143">
        <v>39836</v>
      </c>
      <c r="B29" s="138"/>
      <c r="C29" s="134"/>
      <c r="D29" s="134">
        <v>9.4</v>
      </c>
      <c r="E29" s="134"/>
      <c r="F29" s="134"/>
      <c r="G29" s="134">
        <v>4.53</v>
      </c>
      <c r="H29" s="134">
        <v>4.26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 x14ac:dyDescent="0.25">
      <c r="A30" s="143">
        <v>39839</v>
      </c>
      <c r="B30" s="138"/>
      <c r="C30" s="134"/>
      <c r="D30" s="134">
        <v>9.34</v>
      </c>
      <c r="E30" s="134"/>
      <c r="F30" s="134"/>
      <c r="G30" s="134">
        <v>4.37</v>
      </c>
      <c r="H30" s="134">
        <v>4.18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 x14ac:dyDescent="0.25">
      <c r="A31" s="143">
        <v>39840</v>
      </c>
      <c r="B31" s="138"/>
      <c r="C31" s="134"/>
      <c r="D31" s="134">
        <v>9.26</v>
      </c>
      <c r="E31" s="134"/>
      <c r="F31" s="134"/>
      <c r="G31" s="134">
        <v>4.3600000000000003</v>
      </c>
      <c r="H31" s="134">
        <v>4.16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 x14ac:dyDescent="0.25">
      <c r="A32" s="143">
        <v>39841</v>
      </c>
      <c r="B32" s="138"/>
      <c r="C32" s="134"/>
      <c r="D32" s="134">
        <v>9.1</v>
      </c>
      <c r="E32" s="134"/>
      <c r="F32" s="134"/>
      <c r="G32" s="134">
        <v>4.47</v>
      </c>
      <c r="H32" s="134">
        <v>4.1900000000000004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 x14ac:dyDescent="0.25">
      <c r="A33" s="143">
        <v>39842</v>
      </c>
      <c r="B33" s="138"/>
      <c r="C33" s="134"/>
      <c r="D33" s="134">
        <v>8.64</v>
      </c>
      <c r="E33" s="134"/>
      <c r="F33" s="134"/>
      <c r="G33" s="134">
        <v>4.6100000000000003</v>
      </c>
      <c r="H33" s="134">
        <v>4.1900000000000004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 x14ac:dyDescent="0.25">
      <c r="A34" s="143">
        <v>39843</v>
      </c>
      <c r="B34" s="138"/>
      <c r="C34" s="134"/>
      <c r="D34" s="134">
        <v>8.76</v>
      </c>
      <c r="E34" s="134"/>
      <c r="F34" s="134"/>
      <c r="G34" s="134">
        <v>4.55</v>
      </c>
      <c r="H34" s="134">
        <v>4.1500000000000004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 x14ac:dyDescent="0.25">
      <c r="A35" s="143">
        <v>39846</v>
      </c>
      <c r="B35" s="138"/>
      <c r="C35" s="134"/>
      <c r="D35" s="134">
        <v>8.67</v>
      </c>
      <c r="E35" s="134"/>
      <c r="F35" s="134"/>
      <c r="G35" s="134">
        <v>4.58</v>
      </c>
      <c r="H35" s="134">
        <v>4.22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 x14ac:dyDescent="0.25">
      <c r="A36" s="143">
        <v>39847</v>
      </c>
      <c r="B36" s="138"/>
      <c r="C36" s="134"/>
      <c r="D36" s="134">
        <v>8.4700000000000006</v>
      </c>
      <c r="E36" s="134"/>
      <c r="F36" s="134"/>
      <c r="G36" s="134">
        <v>4.68</v>
      </c>
      <c r="H36" s="134">
        <v>4.25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 x14ac:dyDescent="0.25">
      <c r="A37" s="143">
        <v>39848</v>
      </c>
      <c r="B37" s="138"/>
      <c r="C37" s="134"/>
      <c r="D37" s="134">
        <v>8.3699999999999992</v>
      </c>
      <c r="E37" s="134"/>
      <c r="F37" s="134"/>
      <c r="G37" s="134">
        <v>4.57</v>
      </c>
      <c r="H37" s="134">
        <v>4.2300000000000004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 x14ac:dyDescent="0.25">
      <c r="A38" s="143">
        <v>39849</v>
      </c>
      <c r="B38" s="138"/>
      <c r="C38" s="134"/>
      <c r="D38" s="134">
        <v>8.4600000000000009</v>
      </c>
      <c r="E38" s="134"/>
      <c r="F38" s="134"/>
      <c r="G38" s="134">
        <v>4.7</v>
      </c>
      <c r="H38" s="134">
        <v>4.3099999999999996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 x14ac:dyDescent="0.25">
      <c r="A39" s="143">
        <v>39850</v>
      </c>
      <c r="B39" s="138"/>
      <c r="C39" s="134"/>
      <c r="D39" s="134">
        <v>8.5</v>
      </c>
      <c r="E39" s="134"/>
      <c r="F39" s="134"/>
      <c r="G39" s="134">
        <v>4.8600000000000003</v>
      </c>
      <c r="H39" s="134">
        <v>4.4000000000000004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 x14ac:dyDescent="0.25">
      <c r="A40" s="143">
        <v>39853</v>
      </c>
      <c r="B40" s="138"/>
      <c r="C40" s="134"/>
      <c r="D40" s="134">
        <v>8.6</v>
      </c>
      <c r="E40" s="134"/>
      <c r="F40" s="134"/>
      <c r="G40" s="134">
        <v>5.0199999999999996</v>
      </c>
      <c r="H40" s="134">
        <v>4.46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 x14ac:dyDescent="0.25">
      <c r="A41" s="143">
        <v>39854</v>
      </c>
      <c r="B41" s="138"/>
      <c r="C41" s="134"/>
      <c r="D41" s="134">
        <v>8.66</v>
      </c>
      <c r="E41" s="134"/>
      <c r="F41" s="134"/>
      <c r="G41" s="134">
        <v>5.03</v>
      </c>
      <c r="H41" s="134">
        <v>4.4000000000000004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 x14ac:dyDescent="0.25">
      <c r="A42" s="143">
        <v>39855</v>
      </c>
      <c r="B42" s="138"/>
      <c r="C42" s="134"/>
      <c r="D42" s="134">
        <v>8.58</v>
      </c>
      <c r="E42" s="134"/>
      <c r="F42" s="134"/>
      <c r="G42" s="134">
        <v>4.9400000000000004</v>
      </c>
      <c r="H42" s="134">
        <v>4.33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 x14ac:dyDescent="0.25">
      <c r="A43" s="143">
        <v>39856</v>
      </c>
      <c r="B43" s="138"/>
      <c r="C43" s="134"/>
      <c r="D43" s="134">
        <v>8.39</v>
      </c>
      <c r="E43" s="134"/>
      <c r="F43" s="134"/>
      <c r="G43" s="134">
        <v>4.96</v>
      </c>
      <c r="H43" s="134">
        <v>4.3499999999999996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 x14ac:dyDescent="0.25">
      <c r="A44" s="143">
        <v>39857</v>
      </c>
      <c r="B44" s="138"/>
      <c r="C44" s="134"/>
      <c r="D44" s="134">
        <v>8.5299999999999994</v>
      </c>
      <c r="E44" s="134"/>
      <c r="F44" s="134"/>
      <c r="G44" s="134">
        <v>4.93</v>
      </c>
      <c r="H44" s="134">
        <v>4.38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 x14ac:dyDescent="0.25">
      <c r="A45" s="143">
        <v>39860</v>
      </c>
      <c r="B45" s="138"/>
      <c r="C45" s="134"/>
      <c r="D45" s="134">
        <v>8.56</v>
      </c>
      <c r="E45" s="134"/>
      <c r="F45" s="134"/>
      <c r="G45" s="134">
        <v>4.95</v>
      </c>
      <c r="H45" s="134">
        <v>4.3899999999999997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 x14ac:dyDescent="0.25">
      <c r="A46" s="143">
        <v>39861</v>
      </c>
      <c r="B46" s="138"/>
      <c r="C46" s="134"/>
      <c r="D46" s="134">
        <v>8.58</v>
      </c>
      <c r="E46" s="134"/>
      <c r="F46" s="134"/>
      <c r="G46" s="134">
        <v>5.01</v>
      </c>
      <c r="H46" s="134">
        <v>4.46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 x14ac:dyDescent="0.25">
      <c r="A47" s="143">
        <v>39862</v>
      </c>
      <c r="B47" s="138"/>
      <c r="C47" s="134"/>
      <c r="D47" s="134">
        <v>8.83</v>
      </c>
      <c r="E47" s="134"/>
      <c r="F47" s="134"/>
      <c r="G47" s="134">
        <v>5.21</v>
      </c>
      <c r="H47" s="134">
        <v>4.5199999999999996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 x14ac:dyDescent="0.25">
      <c r="A48" s="143">
        <v>39863</v>
      </c>
      <c r="B48" s="138"/>
      <c r="C48" s="134"/>
      <c r="D48" s="134">
        <v>9</v>
      </c>
      <c r="E48" s="134"/>
      <c r="F48" s="134"/>
      <c r="G48" s="134">
        <v>5.45</v>
      </c>
      <c r="H48" s="134">
        <v>4.63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 x14ac:dyDescent="0.25">
      <c r="A49" s="143">
        <v>39864</v>
      </c>
      <c r="B49" s="138"/>
      <c r="C49" s="134"/>
      <c r="D49" s="134">
        <v>8.94</v>
      </c>
      <c r="E49" s="134"/>
      <c r="F49" s="134"/>
      <c r="G49" s="134">
        <v>5.42</v>
      </c>
      <c r="H49" s="134">
        <v>4.6100000000000003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 x14ac:dyDescent="0.25">
      <c r="A50" s="143">
        <v>39867</v>
      </c>
      <c r="B50" s="138"/>
      <c r="C50" s="134"/>
      <c r="D50" s="134">
        <v>8.8699999999999992</v>
      </c>
      <c r="E50" s="134"/>
      <c r="F50" s="134"/>
      <c r="G50" s="134">
        <v>5.36</v>
      </c>
      <c r="H50" s="134">
        <v>4.5599999999999996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 x14ac:dyDescent="0.25">
      <c r="A51" s="143">
        <v>39868</v>
      </c>
      <c r="B51" s="138"/>
      <c r="C51" s="134"/>
      <c r="D51" s="134">
        <v>9</v>
      </c>
      <c r="E51" s="134"/>
      <c r="F51" s="134"/>
      <c r="G51" s="134">
        <v>5.49</v>
      </c>
      <c r="H51" s="134">
        <v>4.63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 x14ac:dyDescent="0.25">
      <c r="A52" s="143">
        <v>39869</v>
      </c>
      <c r="B52" s="138"/>
      <c r="C52" s="134"/>
      <c r="D52" s="134">
        <v>8.86</v>
      </c>
      <c r="E52" s="134"/>
      <c r="F52" s="134"/>
      <c r="G52" s="134">
        <v>5.76</v>
      </c>
      <c r="H52" s="134">
        <v>4.72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 x14ac:dyDescent="0.25">
      <c r="A53" s="143">
        <v>39870</v>
      </c>
      <c r="B53" s="138"/>
      <c r="C53" s="134"/>
      <c r="D53" s="134">
        <v>8.73</v>
      </c>
      <c r="E53" s="134"/>
      <c r="F53" s="134"/>
      <c r="G53" s="134">
        <v>5.81</v>
      </c>
      <c r="H53" s="134">
        <v>4.76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 x14ac:dyDescent="0.25">
      <c r="A54" s="143">
        <v>39871</v>
      </c>
      <c r="B54" s="138"/>
      <c r="C54" s="134"/>
      <c r="D54" s="134">
        <v>9.0399999999999991</v>
      </c>
      <c r="E54" s="134"/>
      <c r="F54" s="134"/>
      <c r="G54" s="134">
        <v>5.91</v>
      </c>
      <c r="H54" s="134">
        <v>4.83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 x14ac:dyDescent="0.25">
      <c r="A55" s="143">
        <v>39874</v>
      </c>
      <c r="B55" s="138"/>
      <c r="C55" s="134"/>
      <c r="D55" s="134">
        <v>8.82</v>
      </c>
      <c r="E55" s="134"/>
      <c r="F55" s="134"/>
      <c r="G55" s="134">
        <v>6</v>
      </c>
      <c r="H55" s="134">
        <v>4.92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 x14ac:dyDescent="0.25">
      <c r="A56" s="143">
        <v>39875</v>
      </c>
      <c r="B56" s="138"/>
      <c r="C56" s="134"/>
      <c r="D56" s="134">
        <v>8.86</v>
      </c>
      <c r="E56" s="134"/>
      <c r="F56" s="134"/>
      <c r="G56" s="134">
        <v>5.69</v>
      </c>
      <c r="H56" s="134">
        <v>4.75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 x14ac:dyDescent="0.25">
      <c r="A57" s="143">
        <v>39876</v>
      </c>
      <c r="B57" s="138"/>
      <c r="C57" s="134"/>
      <c r="D57" s="134">
        <v>8.7799999999999994</v>
      </c>
      <c r="E57" s="134"/>
      <c r="F57" s="134"/>
      <c r="G57" s="134">
        <v>5.63</v>
      </c>
      <c r="H57" s="134">
        <v>4.72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 x14ac:dyDescent="0.25">
      <c r="A58" s="143">
        <v>39877</v>
      </c>
      <c r="B58" s="138"/>
      <c r="C58" s="134"/>
      <c r="D58" s="134">
        <v>8.7799999999999994</v>
      </c>
      <c r="E58" s="134"/>
      <c r="F58" s="134"/>
      <c r="G58" s="134">
        <v>5.69</v>
      </c>
      <c r="H58" s="134">
        <v>4.67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 x14ac:dyDescent="0.25">
      <c r="A59" s="143">
        <v>39878</v>
      </c>
      <c r="B59" s="138"/>
      <c r="C59" s="134"/>
      <c r="D59" s="134">
        <v>8.82</v>
      </c>
      <c r="E59" s="134"/>
      <c r="F59" s="134"/>
      <c r="G59" s="134">
        <v>5.8</v>
      </c>
      <c r="H59" s="134">
        <v>4.75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 x14ac:dyDescent="0.25">
      <c r="A60" s="143">
        <v>39881</v>
      </c>
      <c r="B60" s="138"/>
      <c r="C60" s="134"/>
      <c r="D60" s="134">
        <v>8.84</v>
      </c>
      <c r="E60" s="134"/>
      <c r="F60" s="134"/>
      <c r="G60" s="134">
        <v>5.92</v>
      </c>
      <c r="H60" s="134">
        <v>4.82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 x14ac:dyDescent="0.25">
      <c r="A61" s="143">
        <v>39882</v>
      </c>
      <c r="B61" s="138"/>
      <c r="C61" s="134"/>
      <c r="D61" s="134">
        <v>8.7200000000000006</v>
      </c>
      <c r="E61" s="134"/>
      <c r="F61" s="134"/>
      <c r="G61" s="134">
        <v>5.84</v>
      </c>
      <c r="H61" s="134">
        <v>4.6900000000000004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 x14ac:dyDescent="0.25">
      <c r="A62" s="143">
        <v>39883</v>
      </c>
      <c r="B62" s="138"/>
      <c r="C62" s="134"/>
      <c r="D62" s="134">
        <v>8.57</v>
      </c>
      <c r="E62" s="134"/>
      <c r="F62" s="134"/>
      <c r="G62" s="134">
        <v>5.8</v>
      </c>
      <c r="H62" s="134">
        <v>4.67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 x14ac:dyDescent="0.25">
      <c r="A63" s="143">
        <v>39884</v>
      </c>
      <c r="B63" s="138"/>
      <c r="C63" s="134"/>
      <c r="D63" s="134">
        <v>8.64</v>
      </c>
      <c r="E63" s="134"/>
      <c r="F63" s="134"/>
      <c r="G63" s="134">
        <v>5.59</v>
      </c>
      <c r="H63" s="134">
        <v>4.6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 x14ac:dyDescent="0.25">
      <c r="A64" s="143">
        <v>39885</v>
      </c>
      <c r="B64" s="138"/>
      <c r="C64" s="134"/>
      <c r="D64" s="134">
        <v>8.56</v>
      </c>
      <c r="E64" s="134"/>
      <c r="F64" s="134"/>
      <c r="G64" s="134">
        <v>5.38</v>
      </c>
      <c r="H64" s="134">
        <v>4.57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 x14ac:dyDescent="0.25">
      <c r="A65" s="143">
        <v>39888</v>
      </c>
      <c r="B65" s="138"/>
      <c r="C65" s="134"/>
      <c r="D65" s="134">
        <v>8.61</v>
      </c>
      <c r="E65" s="134"/>
      <c r="F65" s="134"/>
      <c r="G65" s="134">
        <v>5.39</v>
      </c>
      <c r="H65" s="134">
        <v>4.5199999999999996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 x14ac:dyDescent="0.25">
      <c r="A66" s="143">
        <v>39889</v>
      </c>
      <c r="B66" s="138"/>
      <c r="C66" s="134"/>
      <c r="D66" s="134">
        <v>8.73</v>
      </c>
      <c r="E66" s="134"/>
      <c r="F66" s="134"/>
      <c r="G66" s="134">
        <v>5.39</v>
      </c>
      <c r="H66" s="134">
        <v>4.53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 x14ac:dyDescent="0.25">
      <c r="A67" s="143">
        <v>39890</v>
      </c>
      <c r="B67" s="138"/>
      <c r="C67" s="134"/>
      <c r="D67" s="134">
        <v>8.56</v>
      </c>
      <c r="E67" s="134"/>
      <c r="F67" s="134"/>
      <c r="G67" s="134">
        <v>5.44</v>
      </c>
      <c r="H67" s="134">
        <v>4.43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 x14ac:dyDescent="0.25">
      <c r="A68" s="143">
        <v>39891</v>
      </c>
      <c r="B68" s="138"/>
      <c r="C68" s="134"/>
      <c r="D68" s="134">
        <v>8.77</v>
      </c>
      <c r="E68" s="134"/>
      <c r="F68" s="134"/>
      <c r="G68" s="134">
        <v>5.55</v>
      </c>
      <c r="H68" s="134">
        <v>4.4800000000000004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 x14ac:dyDescent="0.25">
      <c r="A69" s="143">
        <v>39892</v>
      </c>
      <c r="B69" s="138"/>
      <c r="C69" s="134"/>
      <c r="D69" s="134">
        <v>8.84</v>
      </c>
      <c r="E69" s="134"/>
      <c r="F69" s="134"/>
      <c r="G69" s="134">
        <v>5.55</v>
      </c>
      <c r="H69" s="134">
        <v>4.5199999999999996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 x14ac:dyDescent="0.25">
      <c r="A70" s="143">
        <v>39895</v>
      </c>
      <c r="B70" s="136"/>
      <c r="C70" s="134"/>
      <c r="D70" s="134">
        <v>8.75</v>
      </c>
      <c r="E70" s="134"/>
      <c r="F70" s="134"/>
      <c r="G70" s="134">
        <v>5.66</v>
      </c>
      <c r="H70" s="134">
        <v>4.57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 x14ac:dyDescent="0.25">
      <c r="A71" s="143">
        <v>39896</v>
      </c>
      <c r="B71" s="136"/>
      <c r="C71" s="134"/>
      <c r="D71" s="134">
        <v>8.51</v>
      </c>
      <c r="E71" s="134"/>
      <c r="F71" s="134"/>
      <c r="G71" s="134">
        <v>5.96</v>
      </c>
      <c r="H71" s="134">
        <v>4.6900000000000004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 x14ac:dyDescent="0.25">
      <c r="A72" s="143">
        <v>39897</v>
      </c>
      <c r="B72" s="136"/>
      <c r="C72" s="134"/>
      <c r="D72" s="134">
        <v>8.59</v>
      </c>
      <c r="E72" s="134"/>
      <c r="F72" s="134"/>
      <c r="G72" s="134">
        <v>6.03</v>
      </c>
      <c r="H72" s="134">
        <v>4.72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 x14ac:dyDescent="0.25">
      <c r="A73" s="143">
        <v>39898</v>
      </c>
      <c r="B73" s="136"/>
      <c r="C73" s="134"/>
      <c r="D73" s="134">
        <v>8.75</v>
      </c>
      <c r="E73" s="134"/>
      <c r="F73" s="134"/>
      <c r="G73" s="134">
        <v>5.9</v>
      </c>
      <c r="H73" s="134">
        <v>4.71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 x14ac:dyDescent="0.25">
      <c r="A74" s="143">
        <v>39899</v>
      </c>
      <c r="B74" s="136"/>
      <c r="C74" s="134"/>
      <c r="D74" s="134">
        <v>8.82</v>
      </c>
      <c r="E74" s="134"/>
      <c r="F74" s="134"/>
      <c r="G74" s="134">
        <v>5.75</v>
      </c>
      <c r="H74" s="134">
        <v>4.6500000000000004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 x14ac:dyDescent="0.25">
      <c r="A75" s="143">
        <v>39902</v>
      </c>
      <c r="B75" s="136"/>
      <c r="C75" s="134"/>
      <c r="D75" s="134">
        <v>8.8800000000000008</v>
      </c>
      <c r="E75" s="134"/>
      <c r="F75" s="134"/>
      <c r="G75" s="134">
        <v>5.79</v>
      </c>
      <c r="H75" s="134">
        <v>4.6399999999999997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 x14ac:dyDescent="0.25">
      <c r="A76" s="143">
        <v>39903</v>
      </c>
      <c r="B76" s="136"/>
      <c r="C76" s="134"/>
      <c r="D76" s="134">
        <v>8.81</v>
      </c>
      <c r="E76" s="134"/>
      <c r="F76" s="134"/>
      <c r="G76" s="134">
        <v>5.85</v>
      </c>
      <c r="H76" s="134">
        <v>4.6100000000000003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 x14ac:dyDescent="0.25">
      <c r="A77" s="143">
        <v>39904</v>
      </c>
      <c r="B77" s="136"/>
      <c r="C77" s="134"/>
      <c r="D77" s="134">
        <v>8.6199999999999992</v>
      </c>
      <c r="E77" s="134"/>
      <c r="F77" s="134"/>
      <c r="G77" s="134">
        <v>6</v>
      </c>
      <c r="H77" s="134">
        <v>4.68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 x14ac:dyDescent="0.25">
      <c r="A78" s="143">
        <v>39905</v>
      </c>
      <c r="B78" s="136"/>
      <c r="C78" s="134"/>
      <c r="D78" s="134">
        <v>8.5500000000000007</v>
      </c>
      <c r="E78" s="134"/>
      <c r="F78" s="134"/>
      <c r="G78" s="134">
        <v>6.01</v>
      </c>
      <c r="H78" s="134">
        <v>4.67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 x14ac:dyDescent="0.25">
      <c r="A79" s="143">
        <v>39906</v>
      </c>
      <c r="B79" s="136"/>
      <c r="C79" s="134"/>
      <c r="D79" s="134">
        <v>8.57</v>
      </c>
      <c r="E79" s="134"/>
      <c r="F79" s="134"/>
      <c r="G79" s="134">
        <v>6.05</v>
      </c>
      <c r="H79" s="134">
        <v>4.6100000000000003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 x14ac:dyDescent="0.25">
      <c r="A80" s="143">
        <v>39909</v>
      </c>
      <c r="B80" s="136"/>
      <c r="C80" s="134"/>
      <c r="D80" s="134">
        <v>8.67</v>
      </c>
      <c r="E80" s="134"/>
      <c r="F80" s="134"/>
      <c r="G80" s="134">
        <v>6.02</v>
      </c>
      <c r="H80" s="134">
        <v>4.59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 x14ac:dyDescent="0.25">
      <c r="A81" s="143">
        <v>39910</v>
      </c>
      <c r="B81" s="136"/>
      <c r="C81" s="134"/>
      <c r="D81" s="134">
        <v>8.76</v>
      </c>
      <c r="E81" s="134"/>
      <c r="F81" s="134"/>
      <c r="G81" s="134">
        <v>5.81</v>
      </c>
      <c r="H81" s="134">
        <v>4.51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 x14ac:dyDescent="0.25">
      <c r="A82" s="143">
        <v>39911</v>
      </c>
      <c r="B82" s="136"/>
      <c r="C82" s="134"/>
      <c r="D82" s="134">
        <v>8.64</v>
      </c>
      <c r="E82" s="134"/>
      <c r="F82" s="134"/>
      <c r="G82" s="134">
        <v>5.7</v>
      </c>
      <c r="H82" s="134">
        <v>4.4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 x14ac:dyDescent="0.25">
      <c r="A83" s="143">
        <v>39917</v>
      </c>
      <c r="B83" s="136"/>
      <c r="C83" s="134"/>
      <c r="D83" s="134">
        <v>8.7200000000000006</v>
      </c>
      <c r="E83" s="134"/>
      <c r="F83" s="134"/>
      <c r="G83" s="134">
        <v>5.63</v>
      </c>
      <c r="H83" s="134">
        <v>4.45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 x14ac:dyDescent="0.25">
      <c r="A84" s="143">
        <v>39918</v>
      </c>
      <c r="B84" s="136"/>
      <c r="C84" s="134"/>
      <c r="D84" s="134">
        <v>8.77</v>
      </c>
      <c r="E84" s="134"/>
      <c r="F84" s="134"/>
      <c r="G84" s="134">
        <v>5.55</v>
      </c>
      <c r="H84" s="134">
        <v>4.4000000000000004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 x14ac:dyDescent="0.25">
      <c r="A85" s="143">
        <v>39919</v>
      </c>
      <c r="B85" s="136"/>
      <c r="C85" s="134"/>
      <c r="D85" s="134">
        <v>8.84</v>
      </c>
      <c r="E85" s="134"/>
      <c r="F85" s="134"/>
      <c r="G85" s="134">
        <v>5.74</v>
      </c>
      <c r="H85" s="134">
        <v>4.5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 x14ac:dyDescent="0.25">
      <c r="A86" s="143">
        <v>39920</v>
      </c>
      <c r="B86" s="136"/>
      <c r="C86" s="134"/>
      <c r="D86" s="134">
        <v>8.8000000000000007</v>
      </c>
      <c r="E86" s="134"/>
      <c r="F86" s="134"/>
      <c r="G86" s="134">
        <v>5.75</v>
      </c>
      <c r="H86" s="134">
        <v>4.51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 x14ac:dyDescent="0.25">
      <c r="A87" s="143">
        <v>39923</v>
      </c>
      <c r="B87" s="136"/>
      <c r="C87" s="134"/>
      <c r="D87" s="134">
        <v>8.6999999999999993</v>
      </c>
      <c r="E87" s="134"/>
      <c r="F87" s="134"/>
      <c r="G87" s="134">
        <v>5.82</v>
      </c>
      <c r="H87" s="134">
        <v>4.5599999999999996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 x14ac:dyDescent="0.25">
      <c r="A88" s="143">
        <v>39924</v>
      </c>
      <c r="B88" s="136"/>
      <c r="C88" s="134"/>
      <c r="D88" s="134">
        <v>8.6199999999999992</v>
      </c>
      <c r="E88" s="134"/>
      <c r="F88" s="134"/>
      <c r="G88" s="134">
        <v>5.63</v>
      </c>
      <c r="H88" s="134">
        <v>4.4400000000000004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 x14ac:dyDescent="0.25">
      <c r="A89" s="143">
        <v>39925</v>
      </c>
      <c r="B89" s="136"/>
      <c r="C89" s="134"/>
      <c r="D89" s="134">
        <v>8.51</v>
      </c>
      <c r="E89" s="134"/>
      <c r="F89" s="134"/>
      <c r="G89" s="134">
        <v>5.6</v>
      </c>
      <c r="H89" s="134">
        <v>4.42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 x14ac:dyDescent="0.25">
      <c r="A90" s="143">
        <v>39927</v>
      </c>
      <c r="B90" s="136"/>
      <c r="C90" s="134"/>
      <c r="D90" s="134">
        <v>8.5</v>
      </c>
      <c r="E90" s="134"/>
      <c r="F90" s="134"/>
      <c r="G90" s="134">
        <v>5.59</v>
      </c>
      <c r="H90" s="134">
        <v>4.41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 x14ac:dyDescent="0.25">
      <c r="A91" s="143">
        <v>39930</v>
      </c>
      <c r="B91" s="136"/>
      <c r="C91" s="134"/>
      <c r="D91" s="134">
        <v>8.51</v>
      </c>
      <c r="E91" s="134"/>
      <c r="F91" s="134"/>
      <c r="G91" s="134">
        <v>5.51</v>
      </c>
      <c r="H91" s="134">
        <v>4.37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 x14ac:dyDescent="0.25">
      <c r="A92" s="143">
        <v>39931</v>
      </c>
      <c r="B92" s="136"/>
      <c r="C92" s="134"/>
      <c r="D92" s="134">
        <v>8.51</v>
      </c>
      <c r="E92" s="134"/>
      <c r="F92" s="134"/>
      <c r="G92" s="134">
        <v>5.59</v>
      </c>
      <c r="H92" s="134">
        <v>4.3899999999999997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 x14ac:dyDescent="0.25">
      <c r="A93" s="143">
        <v>39932</v>
      </c>
      <c r="B93" s="136"/>
      <c r="C93" s="134"/>
      <c r="D93" s="134">
        <v>8.39</v>
      </c>
      <c r="E93" s="134"/>
      <c r="F93" s="134"/>
      <c r="G93" s="134">
        <v>5.43</v>
      </c>
      <c r="H93" s="134">
        <v>4.3600000000000003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 x14ac:dyDescent="0.25">
      <c r="A94" s="143">
        <v>39933</v>
      </c>
      <c r="B94" s="136"/>
      <c r="C94" s="134"/>
      <c r="D94" s="134">
        <v>8.19</v>
      </c>
      <c r="E94" s="134"/>
      <c r="F94" s="134"/>
      <c r="G94" s="134">
        <v>5.3</v>
      </c>
      <c r="H94" s="134">
        <v>4.3600000000000003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 x14ac:dyDescent="0.25">
      <c r="A95" s="143">
        <v>39937</v>
      </c>
      <c r="B95" s="136"/>
      <c r="C95" s="134"/>
      <c r="D95" s="134">
        <v>8.1300000000000008</v>
      </c>
      <c r="E95" s="134"/>
      <c r="F95" s="134"/>
      <c r="G95" s="134">
        <v>5.0599999999999996</v>
      </c>
      <c r="H95" s="134">
        <v>4.33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 x14ac:dyDescent="0.25">
      <c r="A96" s="143">
        <v>39938</v>
      </c>
      <c r="B96" s="136"/>
      <c r="C96" s="134"/>
      <c r="D96" s="134">
        <v>7.95</v>
      </c>
      <c r="E96" s="134"/>
      <c r="F96" s="134"/>
      <c r="G96" s="134">
        <v>4.93</v>
      </c>
      <c r="H96" s="134">
        <v>4.32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 x14ac:dyDescent="0.25">
      <c r="A97" s="143">
        <v>39939</v>
      </c>
      <c r="B97" s="136"/>
      <c r="C97" s="134"/>
      <c r="D97" s="134">
        <v>7.93</v>
      </c>
      <c r="E97" s="134"/>
      <c r="F97" s="134"/>
      <c r="G97" s="134">
        <v>4.76</v>
      </c>
      <c r="H97" s="134">
        <v>4.25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 x14ac:dyDescent="0.25">
      <c r="A98" s="143">
        <v>39940</v>
      </c>
      <c r="B98" s="136"/>
      <c r="C98" s="134"/>
      <c r="D98" s="134">
        <v>7.68</v>
      </c>
      <c r="E98" s="134"/>
      <c r="F98" s="134"/>
      <c r="G98" s="134">
        <v>4.3899999999999997</v>
      </c>
      <c r="H98" s="134">
        <v>4.0599999999999996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 x14ac:dyDescent="0.25">
      <c r="A99" s="143">
        <v>39941</v>
      </c>
      <c r="B99" s="136"/>
      <c r="C99" s="134"/>
      <c r="D99" s="134">
        <v>7.52</v>
      </c>
      <c r="E99" s="134"/>
      <c r="F99" s="134"/>
      <c r="G99" s="134">
        <v>4.4400000000000004</v>
      </c>
      <c r="H99" s="134">
        <v>4.0999999999999996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 x14ac:dyDescent="0.25">
      <c r="A100" s="143">
        <v>39944</v>
      </c>
      <c r="B100" s="136"/>
      <c r="C100" s="134"/>
      <c r="D100" s="134">
        <v>7.33</v>
      </c>
      <c r="E100" s="134"/>
      <c r="F100" s="134"/>
      <c r="G100" s="134">
        <v>4.47</v>
      </c>
      <c r="H100" s="134">
        <v>4.1500000000000004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 x14ac:dyDescent="0.25">
      <c r="A101" s="143">
        <v>39945</v>
      </c>
      <c r="B101" s="136"/>
      <c r="C101" s="134"/>
      <c r="D101" s="134">
        <v>7.17</v>
      </c>
      <c r="E101" s="134"/>
      <c r="F101" s="134"/>
      <c r="G101" s="134">
        <v>4.28</v>
      </c>
      <c r="H101" s="134">
        <v>4.03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 x14ac:dyDescent="0.25">
      <c r="A102" s="143">
        <v>39946</v>
      </c>
      <c r="B102" s="136"/>
      <c r="C102" s="134"/>
      <c r="D102" s="134">
        <v>7.08</v>
      </c>
      <c r="E102" s="134"/>
      <c r="F102" s="134"/>
      <c r="G102" s="134">
        <v>4.1399999999999997</v>
      </c>
      <c r="H102" s="134">
        <v>3.94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 x14ac:dyDescent="0.25">
      <c r="A103" s="143">
        <v>39947</v>
      </c>
      <c r="B103" s="136"/>
      <c r="C103" s="134"/>
      <c r="D103" s="134">
        <v>7.32</v>
      </c>
      <c r="E103" s="134"/>
      <c r="F103" s="134"/>
      <c r="G103" s="134">
        <v>4.28</v>
      </c>
      <c r="H103" s="134">
        <v>3.95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 x14ac:dyDescent="0.25">
      <c r="A104" s="143">
        <v>39948</v>
      </c>
      <c r="B104" s="136"/>
      <c r="C104" s="134"/>
      <c r="D104" s="134">
        <v>7.2</v>
      </c>
      <c r="E104" s="134"/>
      <c r="F104" s="134"/>
      <c r="G104" s="134">
        <v>4.28</v>
      </c>
      <c r="H104" s="134">
        <v>3.95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 x14ac:dyDescent="0.25">
      <c r="A105" s="143">
        <v>39951</v>
      </c>
      <c r="B105" s="136"/>
      <c r="C105" s="134"/>
      <c r="D105" s="134">
        <v>7.32</v>
      </c>
      <c r="E105" s="134"/>
      <c r="F105" s="134"/>
      <c r="G105" s="134">
        <v>4.3600000000000003</v>
      </c>
      <c r="H105" s="134">
        <v>4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 x14ac:dyDescent="0.25">
      <c r="A106" s="143">
        <v>39952</v>
      </c>
      <c r="B106" s="136"/>
      <c r="C106" s="134"/>
      <c r="D106" s="134">
        <v>7.19</v>
      </c>
      <c r="E106" s="134"/>
      <c r="F106" s="134"/>
      <c r="G106" s="134">
        <v>4.3600000000000003</v>
      </c>
      <c r="H106" s="134">
        <v>4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 x14ac:dyDescent="0.25">
      <c r="A107" s="143">
        <v>39953</v>
      </c>
      <c r="B107" s="136"/>
      <c r="C107" s="134"/>
      <c r="D107" s="134">
        <v>7.2</v>
      </c>
      <c r="E107" s="134"/>
      <c r="F107" s="134"/>
      <c r="G107" s="134">
        <v>4.3</v>
      </c>
      <c r="H107" s="134">
        <v>4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 x14ac:dyDescent="0.25">
      <c r="A108" s="143">
        <v>39955</v>
      </c>
      <c r="B108" s="136"/>
      <c r="C108" s="134"/>
      <c r="D108" s="134">
        <v>7.06</v>
      </c>
      <c r="E108" s="134"/>
      <c r="F108" s="134"/>
      <c r="G108" s="134">
        <v>4.1500000000000004</v>
      </c>
      <c r="H108" s="134">
        <v>3.99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 x14ac:dyDescent="0.25">
      <c r="A109" s="143">
        <v>39958</v>
      </c>
      <c r="B109" s="136"/>
      <c r="C109" s="134"/>
      <c r="D109" s="134">
        <v>7.19</v>
      </c>
      <c r="E109" s="134"/>
      <c r="F109" s="134"/>
      <c r="G109" s="134">
        <v>4.1500000000000004</v>
      </c>
      <c r="H109" s="134">
        <v>4.01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 x14ac:dyDescent="0.25">
      <c r="A110" s="143">
        <v>39959</v>
      </c>
      <c r="B110" s="136"/>
      <c r="C110" s="134"/>
      <c r="D110" s="134">
        <v>7.38</v>
      </c>
      <c r="E110" s="134"/>
      <c r="F110" s="134"/>
      <c r="G110" s="134">
        <v>4.07</v>
      </c>
      <c r="H110" s="134">
        <v>4.0199999999999996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 x14ac:dyDescent="0.25">
      <c r="A111" s="143">
        <v>39960</v>
      </c>
      <c r="B111" s="136"/>
      <c r="C111" s="134"/>
      <c r="D111" s="134">
        <v>7.29</v>
      </c>
      <c r="E111" s="134"/>
      <c r="F111" s="134"/>
      <c r="G111" s="134">
        <v>4.12</v>
      </c>
      <c r="H111" s="134">
        <v>4.0999999999999996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 x14ac:dyDescent="0.25">
      <c r="A112" s="143">
        <v>39961</v>
      </c>
      <c r="B112" s="136"/>
      <c r="C112" s="134"/>
      <c r="D112" s="134">
        <v>7.27</v>
      </c>
      <c r="E112" s="134"/>
      <c r="F112" s="134"/>
      <c r="G112" s="134">
        <v>4.08</v>
      </c>
      <c r="H112" s="134">
        <v>4.08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 x14ac:dyDescent="0.25">
      <c r="A113" s="143">
        <v>39962</v>
      </c>
      <c r="B113" s="136"/>
      <c r="C113" s="134"/>
      <c r="D113" s="134">
        <v>7.41</v>
      </c>
      <c r="E113" s="134"/>
      <c r="F113" s="134"/>
      <c r="G113" s="134">
        <v>4.04</v>
      </c>
      <c r="H113" s="134">
        <v>4.07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 x14ac:dyDescent="0.25">
      <c r="A114" s="143">
        <v>39966</v>
      </c>
      <c r="B114" s="136"/>
      <c r="C114" s="134"/>
      <c r="D114" s="134">
        <v>7.33</v>
      </c>
      <c r="E114" s="134"/>
      <c r="F114" s="134"/>
      <c r="G114" s="134">
        <v>4.04</v>
      </c>
      <c r="H114" s="134">
        <v>4.07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 x14ac:dyDescent="0.25">
      <c r="A115" s="143">
        <v>39967</v>
      </c>
      <c r="B115" s="136"/>
      <c r="C115" s="134"/>
      <c r="D115" s="134">
        <v>7.34</v>
      </c>
      <c r="E115" s="134"/>
      <c r="F115" s="134"/>
      <c r="G115" s="134">
        <v>3.96</v>
      </c>
      <c r="H115" s="134">
        <v>4.0199999999999996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 x14ac:dyDescent="0.25">
      <c r="A116" s="143">
        <v>39968</v>
      </c>
      <c r="B116" s="136"/>
      <c r="C116" s="134"/>
      <c r="D116" s="134">
        <v>7.55</v>
      </c>
      <c r="E116" s="134"/>
      <c r="F116" s="134"/>
      <c r="G116" s="134">
        <v>4.03</v>
      </c>
      <c r="H116" s="134">
        <v>4.03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 x14ac:dyDescent="0.25">
      <c r="A117" s="143">
        <v>39969</v>
      </c>
      <c r="B117" s="136"/>
      <c r="C117" s="134"/>
      <c r="D117" s="134">
        <v>7.49</v>
      </c>
      <c r="E117" s="134"/>
      <c r="F117" s="134"/>
      <c r="G117" s="134">
        <v>4.0199999999999996</v>
      </c>
      <c r="H117" s="134">
        <v>4.0199999999999996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 x14ac:dyDescent="0.25">
      <c r="A118" s="143">
        <v>39972</v>
      </c>
      <c r="B118" s="136"/>
      <c r="C118" s="134"/>
      <c r="D118" s="134">
        <v>7.51</v>
      </c>
      <c r="E118" s="134"/>
      <c r="F118" s="134"/>
      <c r="G118" s="134">
        <v>4.01</v>
      </c>
      <c r="H118" s="134">
        <v>4.03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 x14ac:dyDescent="0.25">
      <c r="A119" s="143">
        <v>39973</v>
      </c>
      <c r="B119" s="136"/>
      <c r="C119" s="134"/>
      <c r="D119" s="134">
        <v>7.55</v>
      </c>
      <c r="E119" s="134"/>
      <c r="F119" s="134"/>
      <c r="G119" s="134">
        <v>4.05</v>
      </c>
      <c r="H119" s="134">
        <v>4.08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 x14ac:dyDescent="0.25">
      <c r="A120" s="143">
        <v>39974</v>
      </c>
      <c r="B120" s="136"/>
      <c r="C120" s="134"/>
      <c r="D120" s="134">
        <v>7.55</v>
      </c>
      <c r="E120" s="134"/>
      <c r="F120" s="134"/>
      <c r="G120" s="134">
        <v>4.0599999999999996</v>
      </c>
      <c r="H120" s="134">
        <v>4.1399999999999997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 x14ac:dyDescent="0.25">
      <c r="A121" s="143">
        <v>39975</v>
      </c>
      <c r="B121" s="136"/>
      <c r="C121" s="134"/>
      <c r="D121" s="134">
        <v>7.53</v>
      </c>
      <c r="E121" s="134"/>
      <c r="F121" s="134"/>
      <c r="G121" s="134">
        <v>4.0999999999999996</v>
      </c>
      <c r="H121" s="134">
        <v>4.1399999999999997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 x14ac:dyDescent="0.25">
      <c r="A122" s="143">
        <v>39976</v>
      </c>
      <c r="B122" s="136"/>
      <c r="C122" s="134"/>
      <c r="D122" s="134">
        <v>7.71</v>
      </c>
      <c r="E122" s="134"/>
      <c r="F122" s="134"/>
      <c r="G122" s="134">
        <v>4.01</v>
      </c>
      <c r="H122" s="134">
        <v>4.08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 x14ac:dyDescent="0.25">
      <c r="A123" s="143">
        <v>39979</v>
      </c>
      <c r="B123" s="136"/>
      <c r="C123" s="134"/>
      <c r="D123" s="134">
        <v>7.73</v>
      </c>
      <c r="E123" s="134"/>
      <c r="F123" s="134"/>
      <c r="G123" s="134">
        <v>4.05</v>
      </c>
      <c r="H123" s="134">
        <v>4.13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 x14ac:dyDescent="0.25">
      <c r="A124" s="143">
        <v>39980</v>
      </c>
      <c r="B124" s="136"/>
      <c r="C124" s="134"/>
      <c r="D124" s="134">
        <v>7.66</v>
      </c>
      <c r="E124" s="134"/>
      <c r="F124" s="134"/>
      <c r="G124" s="134">
        <v>4.12</v>
      </c>
      <c r="H124" s="134">
        <v>4.17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 x14ac:dyDescent="0.25">
      <c r="A125" s="143">
        <v>39982</v>
      </c>
      <c r="B125" s="136"/>
      <c r="C125" s="134"/>
      <c r="D125" s="134">
        <v>7.7</v>
      </c>
      <c r="E125" s="134"/>
      <c r="F125" s="134"/>
      <c r="G125" s="134">
        <v>4.09</v>
      </c>
      <c r="H125" s="134">
        <v>4.07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 x14ac:dyDescent="0.25">
      <c r="A126" s="143">
        <v>39983</v>
      </c>
      <c r="B126" s="136"/>
      <c r="C126" s="134"/>
      <c r="D126" s="134">
        <v>7.83</v>
      </c>
      <c r="E126" s="134"/>
      <c r="F126" s="134"/>
      <c r="G126" s="134">
        <v>4.13</v>
      </c>
      <c r="H126" s="134">
        <v>4.099999999999999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 x14ac:dyDescent="0.25">
      <c r="A127" s="143">
        <v>39986</v>
      </c>
      <c r="B127" s="136"/>
      <c r="C127" s="134"/>
      <c r="D127" s="134">
        <v>7.98</v>
      </c>
      <c r="E127" s="134"/>
      <c r="F127" s="134"/>
      <c r="G127" s="134">
        <v>4.2</v>
      </c>
      <c r="H127" s="134">
        <v>4.1399999999999997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 x14ac:dyDescent="0.25">
      <c r="A128" s="143">
        <v>39987</v>
      </c>
      <c r="B128" s="136"/>
      <c r="C128" s="134"/>
      <c r="D128" s="134">
        <v>7.99</v>
      </c>
      <c r="E128" s="134"/>
      <c r="F128" s="134"/>
      <c r="G128" s="134">
        <v>4.16</v>
      </c>
      <c r="H128" s="134">
        <v>4.18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 x14ac:dyDescent="0.25">
      <c r="A129" s="143">
        <v>39988</v>
      </c>
      <c r="B129" s="136"/>
      <c r="C129" s="134"/>
      <c r="D129" s="134">
        <v>8.1300000000000008</v>
      </c>
      <c r="E129" s="134"/>
      <c r="F129" s="134"/>
      <c r="G129" s="134">
        <v>4.13</v>
      </c>
      <c r="H129" s="134">
        <v>4.16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 x14ac:dyDescent="0.25">
      <c r="A130" s="143">
        <v>39989</v>
      </c>
      <c r="B130" s="136"/>
      <c r="C130" s="134"/>
      <c r="D130" s="134">
        <v>8.2100000000000009</v>
      </c>
      <c r="E130" s="134"/>
      <c r="F130" s="134"/>
      <c r="G130" s="134">
        <v>4.25</v>
      </c>
      <c r="H130" s="134">
        <v>4.24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 x14ac:dyDescent="0.25">
      <c r="A131" s="143">
        <v>39990</v>
      </c>
      <c r="B131" s="136"/>
      <c r="C131" s="134"/>
      <c r="D131" s="134">
        <v>8.5</v>
      </c>
      <c r="E131" s="134"/>
      <c r="F131" s="134"/>
      <c r="G131" s="134">
        <v>4.32</v>
      </c>
      <c r="H131" s="134">
        <v>4.32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 x14ac:dyDescent="0.25">
      <c r="A132" s="143">
        <v>39993</v>
      </c>
      <c r="B132" s="138">
        <v>2009</v>
      </c>
      <c r="C132" s="134"/>
      <c r="D132" s="134">
        <v>8.56</v>
      </c>
      <c r="E132" s="134"/>
      <c r="F132" s="134"/>
      <c r="G132" s="134">
        <v>4.32</v>
      </c>
      <c r="H132" s="134">
        <v>4.3600000000000003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 x14ac:dyDescent="0.25">
      <c r="A133" s="143">
        <v>39994</v>
      </c>
      <c r="B133" s="136"/>
      <c r="C133" s="134"/>
      <c r="D133" s="134">
        <v>8.51</v>
      </c>
      <c r="E133" s="134"/>
      <c r="F133" s="134"/>
      <c r="G133" s="134">
        <v>4.1399999999999997</v>
      </c>
      <c r="H133" s="134">
        <v>4.37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 x14ac:dyDescent="0.25">
      <c r="A134" s="143">
        <v>39995</v>
      </c>
      <c r="B134" s="136"/>
      <c r="C134" s="134"/>
      <c r="D134" s="134">
        <v>8.48</v>
      </c>
      <c r="E134" s="134"/>
      <c r="F134" s="134"/>
      <c r="G134" s="134">
        <v>4.2</v>
      </c>
      <c r="H134" s="134">
        <v>4.37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 x14ac:dyDescent="0.25">
      <c r="A135" s="143">
        <v>39996</v>
      </c>
      <c r="B135" s="136"/>
      <c r="C135" s="134"/>
      <c r="D135" s="134">
        <v>8.82</v>
      </c>
      <c r="E135" s="134"/>
      <c r="F135" s="134"/>
      <c r="G135" s="134">
        <v>4.34</v>
      </c>
      <c r="H135" s="134">
        <v>4.42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 x14ac:dyDescent="0.25">
      <c r="A136" s="143">
        <v>39997</v>
      </c>
      <c r="B136" s="136"/>
      <c r="C136" s="134"/>
      <c r="D136" s="134">
        <v>8.9499999999999993</v>
      </c>
      <c r="E136" s="134"/>
      <c r="F136" s="134"/>
      <c r="G136" s="134">
        <v>4.32</v>
      </c>
      <c r="H136" s="134">
        <v>4.45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 x14ac:dyDescent="0.25">
      <c r="A137" s="143">
        <v>40000</v>
      </c>
      <c r="B137" s="136"/>
      <c r="C137" s="134"/>
      <c r="D137" s="134">
        <v>8.93</v>
      </c>
      <c r="E137" s="134"/>
      <c r="F137" s="134"/>
      <c r="G137" s="134">
        <v>4.3099999999999996</v>
      </c>
      <c r="H137" s="134">
        <v>4.37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 x14ac:dyDescent="0.25">
      <c r="A138" s="143">
        <v>40001</v>
      </c>
      <c r="B138" s="136"/>
      <c r="C138" s="134"/>
      <c r="D138" s="134">
        <v>8.8699999999999992</v>
      </c>
      <c r="E138" s="134"/>
      <c r="F138" s="134"/>
      <c r="G138" s="134">
        <v>4.16</v>
      </c>
      <c r="H138" s="134">
        <v>4.3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 x14ac:dyDescent="0.25">
      <c r="A139" s="143">
        <v>40002</v>
      </c>
      <c r="B139" s="136"/>
      <c r="C139" s="134"/>
      <c r="D139" s="134">
        <v>8.9</v>
      </c>
      <c r="E139" s="134"/>
      <c r="F139" s="134"/>
      <c r="G139" s="134">
        <v>4.0999999999999996</v>
      </c>
      <c r="H139" s="134">
        <v>4.22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 x14ac:dyDescent="0.25">
      <c r="A140" s="143">
        <v>40003</v>
      </c>
      <c r="B140" s="136"/>
      <c r="C140" s="134"/>
      <c r="D140" s="134">
        <v>8.91</v>
      </c>
      <c r="E140" s="134"/>
      <c r="F140" s="134"/>
      <c r="G140" s="134">
        <v>4.13</v>
      </c>
      <c r="H140" s="134">
        <v>4.25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 x14ac:dyDescent="0.25">
      <c r="A141" s="143">
        <v>40004</v>
      </c>
      <c r="B141" s="136"/>
      <c r="C141" s="134"/>
      <c r="D141" s="134">
        <v>8.93</v>
      </c>
      <c r="E141" s="134"/>
      <c r="F141" s="134"/>
      <c r="G141" s="134">
        <v>4.17</v>
      </c>
      <c r="H141" s="134">
        <v>4.28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 x14ac:dyDescent="0.25">
      <c r="A142" s="143">
        <v>40007</v>
      </c>
      <c r="B142" s="136"/>
      <c r="C142" s="134"/>
      <c r="D142" s="134">
        <v>8.9499999999999993</v>
      </c>
      <c r="E142" s="134"/>
      <c r="F142" s="134"/>
      <c r="G142" s="134">
        <v>4.28</v>
      </c>
      <c r="H142" s="134">
        <v>4.349999999999999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 x14ac:dyDescent="0.25">
      <c r="A143" s="143">
        <v>40008</v>
      </c>
      <c r="B143" s="136"/>
      <c r="C143" s="134"/>
      <c r="D143" s="134">
        <v>9.02</v>
      </c>
      <c r="E143" s="134"/>
      <c r="F143" s="134"/>
      <c r="G143" s="134">
        <v>4.29</v>
      </c>
      <c r="H143" s="134">
        <v>4.3600000000000003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 x14ac:dyDescent="0.25">
      <c r="A144" s="143">
        <v>40009</v>
      </c>
      <c r="B144" s="136"/>
      <c r="C144" s="134"/>
      <c r="D144" s="134">
        <v>9.1</v>
      </c>
      <c r="E144" s="134"/>
      <c r="F144" s="134"/>
      <c r="G144" s="134">
        <v>4.5</v>
      </c>
      <c r="H144" s="134">
        <v>4.5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 x14ac:dyDescent="0.25">
      <c r="A145" s="143">
        <v>40010</v>
      </c>
      <c r="B145" s="136"/>
      <c r="C145" s="134"/>
      <c r="D145" s="134">
        <v>9.0299999999999994</v>
      </c>
      <c r="E145" s="134"/>
      <c r="F145" s="134"/>
      <c r="G145" s="134">
        <v>4.34</v>
      </c>
      <c r="H145" s="134">
        <v>4.42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 x14ac:dyDescent="0.25">
      <c r="A146" s="143">
        <v>40011</v>
      </c>
      <c r="B146" s="136"/>
      <c r="C146" s="134"/>
      <c r="D146" s="134">
        <v>9.07</v>
      </c>
      <c r="E146" s="134"/>
      <c r="F146" s="134"/>
      <c r="G146" s="134">
        <v>4.3499999999999996</v>
      </c>
      <c r="H146" s="134">
        <v>4.42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 x14ac:dyDescent="0.25">
      <c r="A147" s="143">
        <v>40014</v>
      </c>
      <c r="B147" s="136"/>
      <c r="C147" s="134"/>
      <c r="D147" s="134">
        <v>8.9</v>
      </c>
      <c r="E147" s="134"/>
      <c r="F147" s="134"/>
      <c r="G147" s="134">
        <v>4.21</v>
      </c>
      <c r="H147" s="134">
        <v>4.3499999999999996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 x14ac:dyDescent="0.25">
      <c r="A148" s="143">
        <v>40015</v>
      </c>
      <c r="B148" s="136"/>
      <c r="C148" s="134"/>
      <c r="D148" s="134">
        <v>8.64</v>
      </c>
      <c r="E148" s="134"/>
      <c r="F148" s="134"/>
      <c r="G148" s="134">
        <v>4.1900000000000004</v>
      </c>
      <c r="H148" s="134">
        <v>4.29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 x14ac:dyDescent="0.25">
      <c r="A149" s="143">
        <v>40016</v>
      </c>
      <c r="B149" s="136"/>
      <c r="C149" s="134"/>
      <c r="D149" s="134">
        <v>8.4700000000000006</v>
      </c>
      <c r="E149" s="134"/>
      <c r="F149" s="134"/>
      <c r="G149" s="134">
        <v>4.21</v>
      </c>
      <c r="H149" s="134">
        <v>4.3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 x14ac:dyDescent="0.25">
      <c r="A150" s="143">
        <v>40017</v>
      </c>
      <c r="B150" s="136"/>
      <c r="C150" s="134"/>
      <c r="D150" s="134">
        <v>8.51</v>
      </c>
      <c r="E150" s="134"/>
      <c r="F150" s="134"/>
      <c r="G150" s="134">
        <v>4.29</v>
      </c>
      <c r="H150" s="134">
        <v>4.3499999999999996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 x14ac:dyDescent="0.25">
      <c r="A151" s="143">
        <v>40018</v>
      </c>
      <c r="B151" s="136"/>
      <c r="C151" s="134"/>
      <c r="D151" s="134">
        <v>8.51</v>
      </c>
      <c r="E151" s="134"/>
      <c r="F151" s="134"/>
      <c r="G151" s="134">
        <v>4.3</v>
      </c>
      <c r="H151" s="134">
        <v>4.37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 x14ac:dyDescent="0.25">
      <c r="A152" s="143">
        <v>40021</v>
      </c>
      <c r="B152" s="136"/>
      <c r="C152" s="134"/>
      <c r="D152" s="134">
        <v>8.5399999999999991</v>
      </c>
      <c r="E152" s="134"/>
      <c r="F152" s="134"/>
      <c r="G152" s="134">
        <v>4.29</v>
      </c>
      <c r="H152" s="134">
        <v>4.37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 x14ac:dyDescent="0.25">
      <c r="A153" s="143">
        <v>40022</v>
      </c>
      <c r="B153" s="136"/>
      <c r="C153" s="134"/>
      <c r="D153" s="134">
        <v>8.57</v>
      </c>
      <c r="E153" s="134"/>
      <c r="F153" s="134"/>
      <c r="G153" s="134">
        <v>4.3600000000000003</v>
      </c>
      <c r="H153" s="134">
        <v>4.3899999999999997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 x14ac:dyDescent="0.25">
      <c r="A154" s="143">
        <v>40023</v>
      </c>
      <c r="B154" s="136"/>
      <c r="C154" s="134"/>
      <c r="D154" s="134">
        <v>8.5500000000000007</v>
      </c>
      <c r="E154" s="134"/>
      <c r="F154" s="134"/>
      <c r="G154" s="134">
        <v>4.3600000000000003</v>
      </c>
      <c r="H154" s="134">
        <v>4.4000000000000004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 x14ac:dyDescent="0.25">
      <c r="A155" s="143">
        <v>40024</v>
      </c>
      <c r="B155" s="136"/>
      <c r="C155" s="134"/>
      <c r="D155" s="134">
        <v>8.7799999999999994</v>
      </c>
      <c r="E155" s="134"/>
      <c r="F155" s="134"/>
      <c r="G155" s="134">
        <v>4.42</v>
      </c>
      <c r="H155" s="134">
        <v>4.43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 x14ac:dyDescent="0.25">
      <c r="A156" s="143">
        <v>40025</v>
      </c>
      <c r="B156" s="136"/>
      <c r="C156" s="134"/>
      <c r="D156" s="134">
        <v>8.77</v>
      </c>
      <c r="E156" s="134"/>
      <c r="F156" s="134"/>
      <c r="G156" s="134">
        <v>4.43</v>
      </c>
      <c r="H156" s="134">
        <v>4.46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 x14ac:dyDescent="0.25">
      <c r="A157" s="143">
        <v>40029</v>
      </c>
      <c r="B157" s="136"/>
      <c r="C157" s="134"/>
      <c r="D157" s="134">
        <v>8.64</v>
      </c>
      <c r="E157" s="134"/>
      <c r="F157" s="134"/>
      <c r="G157" s="134">
        <v>4.33</v>
      </c>
      <c r="H157" s="134">
        <v>4.3499999999999996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 x14ac:dyDescent="0.25">
      <c r="A158" s="143">
        <v>40030</v>
      </c>
      <c r="B158" s="136"/>
      <c r="C158" s="134"/>
      <c r="D158" s="134">
        <v>8.5500000000000007</v>
      </c>
      <c r="E158" s="134"/>
      <c r="F158" s="134"/>
      <c r="G158" s="134">
        <v>4.3</v>
      </c>
      <c r="H158" s="134">
        <v>4.28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 x14ac:dyDescent="0.25">
      <c r="A159" s="143">
        <v>40031</v>
      </c>
      <c r="B159" s="136"/>
      <c r="C159" s="134"/>
      <c r="D159" s="134">
        <v>8.35</v>
      </c>
      <c r="E159" s="134"/>
      <c r="F159" s="134"/>
      <c r="G159" s="134">
        <v>4.34</v>
      </c>
      <c r="H159" s="134">
        <v>4.29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 x14ac:dyDescent="0.25">
      <c r="A160" s="143">
        <v>40032</v>
      </c>
      <c r="B160" s="136"/>
      <c r="C160" s="134"/>
      <c r="D160" s="134">
        <v>8.42</v>
      </c>
      <c r="E160" s="134"/>
      <c r="F160" s="134"/>
      <c r="G160" s="134">
        <v>4.3600000000000003</v>
      </c>
      <c r="H160" s="134">
        <v>4.33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 x14ac:dyDescent="0.25">
      <c r="A161" s="143">
        <v>40035</v>
      </c>
      <c r="B161" s="136"/>
      <c r="C161" s="134"/>
      <c r="D161" s="134">
        <v>8.58</v>
      </c>
      <c r="E161" s="134"/>
      <c r="F161" s="134"/>
      <c r="G161" s="134">
        <v>4.32</v>
      </c>
      <c r="H161" s="134">
        <v>4.3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 x14ac:dyDescent="0.25">
      <c r="A162" s="143">
        <v>40036</v>
      </c>
      <c r="B162" s="136"/>
      <c r="C162" s="134"/>
      <c r="D162" s="134">
        <v>8.56</v>
      </c>
      <c r="E162" s="134"/>
      <c r="F162" s="134"/>
      <c r="G162" s="134">
        <v>4.29</v>
      </c>
      <c r="H162" s="134">
        <v>4.29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 x14ac:dyDescent="0.25">
      <c r="A163" s="143">
        <v>40037</v>
      </c>
      <c r="B163" s="136"/>
      <c r="C163" s="134"/>
      <c r="D163" s="134">
        <v>8.5399999999999991</v>
      </c>
      <c r="E163" s="134"/>
      <c r="F163" s="134"/>
      <c r="G163" s="134">
        <v>4.2699999999999996</v>
      </c>
      <c r="H163" s="134">
        <v>4.29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 x14ac:dyDescent="0.25">
      <c r="A164" s="143">
        <v>40038</v>
      </c>
      <c r="B164" s="136"/>
      <c r="C164" s="134"/>
      <c r="D164" s="134">
        <v>8.6300000000000008</v>
      </c>
      <c r="E164" s="134"/>
      <c r="F164" s="134"/>
      <c r="G164" s="134">
        <v>4.28</v>
      </c>
      <c r="H164" s="134">
        <v>4.3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 x14ac:dyDescent="0.25">
      <c r="A165" s="143">
        <v>40039</v>
      </c>
      <c r="B165" s="136"/>
      <c r="C165" s="134"/>
      <c r="D165" s="134">
        <v>8.65</v>
      </c>
      <c r="E165" s="134"/>
      <c r="F165" s="134"/>
      <c r="G165" s="134">
        <v>4.2300000000000004</v>
      </c>
      <c r="H165" s="134">
        <v>4.29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 x14ac:dyDescent="0.25">
      <c r="A166" s="143">
        <v>40042</v>
      </c>
      <c r="B166" s="136"/>
      <c r="C166" s="134"/>
      <c r="D166" s="134">
        <v>8.57</v>
      </c>
      <c r="E166" s="134"/>
      <c r="F166" s="134"/>
      <c r="G166" s="134">
        <v>4.18</v>
      </c>
      <c r="H166" s="134">
        <v>4.22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 x14ac:dyDescent="0.25">
      <c r="A167" s="143">
        <v>40043</v>
      </c>
      <c r="B167" s="136"/>
      <c r="C167" s="134"/>
      <c r="D167" s="134">
        <v>8.59</v>
      </c>
      <c r="E167" s="134"/>
      <c r="F167" s="134"/>
      <c r="G167" s="134">
        <v>4.2</v>
      </c>
      <c r="H167" s="134">
        <v>4.1900000000000004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 x14ac:dyDescent="0.25">
      <c r="A168" s="143">
        <v>40044</v>
      </c>
      <c r="B168" s="136"/>
      <c r="C168" s="134"/>
      <c r="D168" s="134">
        <v>8.6</v>
      </c>
      <c r="E168" s="134"/>
      <c r="F168" s="134"/>
      <c r="G168" s="134">
        <v>4.17</v>
      </c>
      <c r="H168" s="134">
        <v>4.17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 x14ac:dyDescent="0.25">
      <c r="A169" s="143">
        <v>40045</v>
      </c>
      <c r="B169" s="136"/>
      <c r="C169" s="134"/>
      <c r="D169" s="134">
        <v>8.65</v>
      </c>
      <c r="E169" s="134"/>
      <c r="F169" s="134"/>
      <c r="G169" s="134">
        <v>4.22</v>
      </c>
      <c r="H169" s="134">
        <v>4.22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 x14ac:dyDescent="0.25">
      <c r="A170" s="143">
        <v>40046</v>
      </c>
      <c r="B170" s="136"/>
      <c r="C170" s="134"/>
      <c r="D170" s="134">
        <v>8.51</v>
      </c>
      <c r="E170" s="134"/>
      <c r="F170" s="134"/>
      <c r="G170" s="134">
        <v>4.1900000000000004</v>
      </c>
      <c r="H170" s="134">
        <v>4.21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 x14ac:dyDescent="0.25">
      <c r="A171" s="143">
        <v>40049</v>
      </c>
      <c r="B171" s="136"/>
      <c r="C171" s="134"/>
      <c r="D171" s="134">
        <v>8.32</v>
      </c>
      <c r="E171" s="134"/>
      <c r="F171" s="134"/>
      <c r="G171" s="134">
        <v>4.13</v>
      </c>
      <c r="H171" s="134">
        <v>4.1500000000000004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 x14ac:dyDescent="0.25">
      <c r="A172" s="143">
        <v>40050</v>
      </c>
      <c r="B172" s="136"/>
      <c r="C172" s="134"/>
      <c r="D172" s="134">
        <v>8.36</v>
      </c>
      <c r="E172" s="134"/>
      <c r="F172" s="134"/>
      <c r="G172" s="134">
        <v>4.17</v>
      </c>
      <c r="H172" s="134">
        <v>4.17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 x14ac:dyDescent="0.25">
      <c r="A173" s="143">
        <v>40051</v>
      </c>
      <c r="B173" s="136"/>
      <c r="C173" s="134"/>
      <c r="D173" s="134">
        <v>8.41</v>
      </c>
      <c r="E173" s="134"/>
      <c r="F173" s="134"/>
      <c r="G173" s="134">
        <v>4.16</v>
      </c>
      <c r="H173" s="134">
        <v>4.16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 x14ac:dyDescent="0.25">
      <c r="A174" s="143">
        <v>40052</v>
      </c>
      <c r="B174" s="136"/>
      <c r="C174" s="134"/>
      <c r="D174" s="134">
        <v>8.36</v>
      </c>
      <c r="E174" s="134"/>
      <c r="F174" s="134"/>
      <c r="G174" s="134">
        <v>4.2300000000000004</v>
      </c>
      <c r="H174" s="134">
        <v>4.2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 x14ac:dyDescent="0.25">
      <c r="A175" s="143">
        <v>40053</v>
      </c>
      <c r="B175" s="136"/>
      <c r="C175" s="134"/>
      <c r="D175" s="134">
        <v>8.34</v>
      </c>
      <c r="E175" s="134"/>
      <c r="F175" s="134"/>
      <c r="G175" s="134">
        <v>4.24</v>
      </c>
      <c r="H175" s="134">
        <v>4.2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 x14ac:dyDescent="0.25">
      <c r="A176" s="143">
        <v>40056</v>
      </c>
      <c r="B176" s="136"/>
      <c r="C176" s="134"/>
      <c r="D176" s="134">
        <v>8.41</v>
      </c>
      <c r="E176" s="134"/>
      <c r="F176" s="134"/>
      <c r="G176" s="134">
        <v>4.25</v>
      </c>
      <c r="H176" s="134">
        <v>4.24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 x14ac:dyDescent="0.25">
      <c r="A177" s="143">
        <v>40057</v>
      </c>
      <c r="B177" s="136"/>
      <c r="C177" s="134"/>
      <c r="D177" s="134">
        <v>8.3800000000000008</v>
      </c>
      <c r="E177" s="134"/>
      <c r="F177" s="134"/>
      <c r="G177" s="134">
        <v>4.2300000000000004</v>
      </c>
      <c r="H177" s="134">
        <v>4.25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 x14ac:dyDescent="0.25">
      <c r="A178" s="143">
        <v>40058</v>
      </c>
      <c r="B178" s="136"/>
      <c r="C178" s="134"/>
      <c r="D178" s="134">
        <v>8.3800000000000008</v>
      </c>
      <c r="E178" s="134"/>
      <c r="F178" s="134"/>
      <c r="G178" s="134">
        <v>4.2300000000000004</v>
      </c>
      <c r="H178" s="134">
        <v>4.24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 x14ac:dyDescent="0.25">
      <c r="A179" s="143">
        <v>40059</v>
      </c>
      <c r="B179" s="136"/>
      <c r="C179" s="134"/>
      <c r="D179" s="134">
        <v>8.4499999999999993</v>
      </c>
      <c r="E179" s="134"/>
      <c r="F179" s="134"/>
      <c r="G179" s="134">
        <v>4.22</v>
      </c>
      <c r="H179" s="134">
        <v>4.21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 x14ac:dyDescent="0.25">
      <c r="A180" s="143">
        <v>40060</v>
      </c>
      <c r="B180" s="136"/>
      <c r="C180" s="134"/>
      <c r="D180" s="134">
        <v>8.39</v>
      </c>
      <c r="E180" s="134"/>
      <c r="F180" s="134"/>
      <c r="G180" s="134">
        <v>4.22</v>
      </c>
      <c r="H180" s="134">
        <v>4.22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 x14ac:dyDescent="0.25">
      <c r="A181" s="143">
        <v>40063</v>
      </c>
      <c r="B181" s="136"/>
      <c r="C181" s="134"/>
      <c r="D181" s="134">
        <v>8.35</v>
      </c>
      <c r="E181" s="134"/>
      <c r="F181" s="134"/>
      <c r="G181" s="134">
        <v>4.21</v>
      </c>
      <c r="H181" s="134">
        <v>4.22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 x14ac:dyDescent="0.25">
      <c r="A182" s="143">
        <v>40064</v>
      </c>
      <c r="B182" s="136"/>
      <c r="C182" s="134"/>
      <c r="D182" s="134">
        <v>8.34</v>
      </c>
      <c r="E182" s="134"/>
      <c r="F182" s="134"/>
      <c r="G182" s="134">
        <v>4.2</v>
      </c>
      <c r="H182" s="134">
        <v>4.1900000000000004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 x14ac:dyDescent="0.25">
      <c r="A183" s="143">
        <v>40065</v>
      </c>
      <c r="B183" s="136"/>
      <c r="C183" s="134"/>
      <c r="D183" s="134">
        <v>8.3000000000000007</v>
      </c>
      <c r="E183" s="134"/>
      <c r="F183" s="134"/>
      <c r="G183" s="134">
        <v>4.13</v>
      </c>
      <c r="H183" s="134">
        <v>4.16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 x14ac:dyDescent="0.25">
      <c r="A184" s="143">
        <v>40066</v>
      </c>
      <c r="B184" s="136"/>
      <c r="C184" s="134"/>
      <c r="D184" s="134">
        <v>8.2899999999999991</v>
      </c>
      <c r="E184" s="134"/>
      <c r="F184" s="134"/>
      <c r="G184" s="134">
        <v>4.13</v>
      </c>
      <c r="H184" s="134">
        <v>4.1500000000000004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 x14ac:dyDescent="0.25">
      <c r="A185" s="143">
        <v>40067</v>
      </c>
      <c r="B185" s="136"/>
      <c r="C185" s="134"/>
      <c r="D185" s="134">
        <v>8.34</v>
      </c>
      <c r="E185" s="134"/>
      <c r="F185" s="134"/>
      <c r="G185" s="134">
        <v>4.13</v>
      </c>
      <c r="H185" s="134">
        <v>4.17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 x14ac:dyDescent="0.25">
      <c r="A186" s="143">
        <v>40070</v>
      </c>
      <c r="B186" s="136"/>
      <c r="C186" s="134"/>
      <c r="D186" s="134">
        <v>8.32</v>
      </c>
      <c r="E186" s="134"/>
      <c r="F186" s="134"/>
      <c r="G186" s="134">
        <v>4.16</v>
      </c>
      <c r="H186" s="134">
        <v>4.18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 x14ac:dyDescent="0.25">
      <c r="A187" s="143">
        <v>40071</v>
      </c>
      <c r="B187" s="136"/>
      <c r="C187" s="134"/>
      <c r="D187" s="134">
        <v>8.36</v>
      </c>
      <c r="E187" s="134"/>
      <c r="F187" s="134"/>
      <c r="G187" s="134">
        <v>4.16</v>
      </c>
      <c r="H187" s="134">
        <v>4.16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 x14ac:dyDescent="0.25">
      <c r="A188" s="143">
        <v>40072</v>
      </c>
      <c r="B188" s="136"/>
      <c r="C188" s="134"/>
      <c r="D188" s="134">
        <v>8.3699999999999992</v>
      </c>
      <c r="E188" s="134"/>
      <c r="F188" s="134"/>
      <c r="G188" s="134">
        <v>4.1399999999999997</v>
      </c>
      <c r="H188" s="134">
        <v>4.1500000000000004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 x14ac:dyDescent="0.25">
      <c r="A189" s="143">
        <v>40073</v>
      </c>
      <c r="B189" s="136"/>
      <c r="C189" s="134"/>
      <c r="D189" s="134">
        <v>8.34</v>
      </c>
      <c r="E189" s="134"/>
      <c r="F189" s="134"/>
      <c r="G189" s="134">
        <v>4.1900000000000004</v>
      </c>
      <c r="H189" s="134">
        <v>4.17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 x14ac:dyDescent="0.25">
      <c r="A190" s="143">
        <v>40074</v>
      </c>
      <c r="B190" s="136"/>
      <c r="C190" s="134"/>
      <c r="D190" s="134">
        <v>8.27</v>
      </c>
      <c r="E190" s="134"/>
      <c r="F190" s="134"/>
      <c r="G190" s="134">
        <v>4.2300000000000004</v>
      </c>
      <c r="H190" s="134">
        <v>4.1900000000000004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 x14ac:dyDescent="0.25">
      <c r="A191" s="143">
        <v>40077</v>
      </c>
      <c r="B191" s="136"/>
      <c r="C191" s="134"/>
      <c r="D191" s="134">
        <v>8.1999999999999993</v>
      </c>
      <c r="E191" s="134"/>
      <c r="F191" s="134"/>
      <c r="G191" s="134">
        <v>4.22</v>
      </c>
      <c r="H191" s="134">
        <v>4.17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 x14ac:dyDescent="0.25">
      <c r="A192" s="143">
        <v>40078</v>
      </c>
      <c r="B192" s="136"/>
      <c r="C192" s="134"/>
      <c r="D192" s="134">
        <v>8.2100000000000009</v>
      </c>
      <c r="E192" s="134"/>
      <c r="F192" s="134"/>
      <c r="G192" s="134">
        <v>4.1500000000000004</v>
      </c>
      <c r="H192" s="134">
        <v>4.13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 x14ac:dyDescent="0.25">
      <c r="A193" s="143">
        <v>40079</v>
      </c>
      <c r="B193" s="136"/>
      <c r="C193" s="134"/>
      <c r="D193" s="134">
        <v>8.19</v>
      </c>
      <c r="E193" s="134"/>
      <c r="F193" s="134"/>
      <c r="G193" s="134">
        <v>4.1900000000000004</v>
      </c>
      <c r="H193" s="134">
        <v>4.1500000000000004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 x14ac:dyDescent="0.25">
      <c r="A194" s="143">
        <v>40080</v>
      </c>
      <c r="B194" s="136"/>
      <c r="C194" s="134"/>
      <c r="D194" s="134">
        <v>8.2200000000000006</v>
      </c>
      <c r="E194" s="134"/>
      <c r="F194" s="134"/>
      <c r="G194" s="134">
        <v>4.1900000000000004</v>
      </c>
      <c r="H194" s="134">
        <v>4.13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 x14ac:dyDescent="0.25">
      <c r="A195" s="143">
        <v>40081</v>
      </c>
      <c r="B195" s="136"/>
      <c r="C195" s="134"/>
      <c r="D195" s="134">
        <v>8.2200000000000006</v>
      </c>
      <c r="E195" s="134"/>
      <c r="F195" s="134"/>
      <c r="G195" s="134">
        <v>4.16</v>
      </c>
      <c r="H195" s="134">
        <v>4.12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 x14ac:dyDescent="0.25">
      <c r="A196" s="143">
        <v>40084</v>
      </c>
      <c r="B196" s="136"/>
      <c r="C196" s="134"/>
      <c r="D196" s="134">
        <v>8.19</v>
      </c>
      <c r="E196" s="134"/>
      <c r="F196" s="134"/>
      <c r="G196" s="134">
        <v>4.2</v>
      </c>
      <c r="H196" s="134">
        <v>4.13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 x14ac:dyDescent="0.25">
      <c r="A197" s="143">
        <v>40085</v>
      </c>
      <c r="B197" s="136"/>
      <c r="C197" s="134"/>
      <c r="D197" s="134">
        <v>8.35</v>
      </c>
      <c r="E197" s="134"/>
      <c r="F197" s="134"/>
      <c r="G197" s="134">
        <v>4.17</v>
      </c>
      <c r="H197" s="134">
        <v>4.1399999999999997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 x14ac:dyDescent="0.25">
      <c r="A198" s="143">
        <v>40086</v>
      </c>
      <c r="B198" s="136"/>
      <c r="C198" s="134"/>
      <c r="D198" s="134">
        <v>8.3699999999999992</v>
      </c>
      <c r="E198" s="134"/>
      <c r="F198" s="134"/>
      <c r="G198" s="134">
        <v>4.0999999999999996</v>
      </c>
      <c r="H198" s="134">
        <v>4.1100000000000003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 x14ac:dyDescent="0.25">
      <c r="A199" s="143">
        <v>40087</v>
      </c>
      <c r="B199" s="136"/>
      <c r="C199" s="134"/>
      <c r="D199" s="134">
        <v>8.3699999999999992</v>
      </c>
      <c r="E199" s="134"/>
      <c r="F199" s="134"/>
      <c r="G199" s="134">
        <v>4.08</v>
      </c>
      <c r="H199" s="134">
        <v>4.1100000000000003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 x14ac:dyDescent="0.25">
      <c r="A200" s="143">
        <v>40088</v>
      </c>
      <c r="B200" s="136"/>
      <c r="C200" s="134"/>
      <c r="D200" s="134">
        <v>8.31</v>
      </c>
      <c r="E200" s="134"/>
      <c r="F200" s="134"/>
      <c r="G200" s="134">
        <v>4.05</v>
      </c>
      <c r="H200" s="134">
        <v>4.12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 x14ac:dyDescent="0.25">
      <c r="A201" s="143">
        <v>40091</v>
      </c>
      <c r="B201" s="136"/>
      <c r="C201" s="134"/>
      <c r="D201" s="134">
        <v>8.27</v>
      </c>
      <c r="E201" s="134"/>
      <c r="F201" s="134"/>
      <c r="G201" s="134">
        <v>4.08</v>
      </c>
      <c r="H201" s="134">
        <v>4.1100000000000003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 x14ac:dyDescent="0.25">
      <c r="A202" s="143">
        <v>40092</v>
      </c>
      <c r="B202" s="136"/>
      <c r="C202" s="134"/>
      <c r="D202" s="134">
        <v>8.33</v>
      </c>
      <c r="E202" s="134"/>
      <c r="F202" s="134"/>
      <c r="G202" s="134">
        <v>4.0599999999999996</v>
      </c>
      <c r="H202" s="134">
        <v>4.09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 x14ac:dyDescent="0.25">
      <c r="A203" s="143">
        <v>40093</v>
      </c>
      <c r="B203" s="136"/>
      <c r="C203" s="134"/>
      <c r="D203" s="134">
        <v>8.32</v>
      </c>
      <c r="E203" s="134"/>
      <c r="F203" s="134"/>
      <c r="G203" s="134">
        <v>4.03</v>
      </c>
      <c r="H203" s="134">
        <v>4.0599999999999996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 x14ac:dyDescent="0.25">
      <c r="A204" s="143">
        <v>40094</v>
      </c>
      <c r="B204" s="136"/>
      <c r="C204" s="134"/>
      <c r="D204" s="134">
        <v>8.4</v>
      </c>
      <c r="E204" s="134"/>
      <c r="F204" s="134"/>
      <c r="G204" s="134">
        <v>4.0599999999999996</v>
      </c>
      <c r="H204" s="134">
        <v>4.0599999999999996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 x14ac:dyDescent="0.25">
      <c r="A205" s="143">
        <v>40095</v>
      </c>
      <c r="B205" s="136"/>
      <c r="C205" s="134"/>
      <c r="D205" s="134">
        <v>8.3699999999999992</v>
      </c>
      <c r="E205" s="134"/>
      <c r="F205" s="134"/>
      <c r="G205" s="134">
        <v>4.0599999999999996</v>
      </c>
      <c r="H205" s="134">
        <v>4.05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 x14ac:dyDescent="0.25">
      <c r="A206" s="143">
        <v>40098</v>
      </c>
      <c r="B206" s="136"/>
      <c r="C206" s="134"/>
      <c r="D206" s="134">
        <v>8.39</v>
      </c>
      <c r="E206" s="134"/>
      <c r="F206" s="134"/>
      <c r="G206" s="134">
        <v>4.05</v>
      </c>
      <c r="H206" s="134">
        <v>4.04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 x14ac:dyDescent="0.25">
      <c r="A207" s="143">
        <v>40099</v>
      </c>
      <c r="B207" s="136"/>
      <c r="C207" s="134"/>
      <c r="D207" s="134">
        <v>8.3699999999999992</v>
      </c>
      <c r="E207" s="134"/>
      <c r="F207" s="134"/>
      <c r="G207" s="134">
        <v>4.0599999999999996</v>
      </c>
      <c r="H207" s="134">
        <v>4.0199999999999996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 x14ac:dyDescent="0.25">
      <c r="A208" s="143">
        <v>40100</v>
      </c>
      <c r="B208" s="136"/>
      <c r="C208" s="134"/>
      <c r="D208" s="134">
        <v>8.23</v>
      </c>
      <c r="E208" s="134"/>
      <c r="F208" s="134"/>
      <c r="G208" s="134">
        <v>4.05</v>
      </c>
      <c r="H208" s="134">
        <v>4.0199999999999996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 x14ac:dyDescent="0.25">
      <c r="A209" s="143">
        <v>40101</v>
      </c>
      <c r="B209" s="136"/>
      <c r="C209" s="134"/>
      <c r="D209" s="134">
        <v>8.1300000000000008</v>
      </c>
      <c r="E209" s="134"/>
      <c r="F209" s="134"/>
      <c r="G209" s="134">
        <v>4.08</v>
      </c>
      <c r="H209" s="134">
        <v>4.04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 x14ac:dyDescent="0.25">
      <c r="A210" s="143">
        <v>40102</v>
      </c>
      <c r="B210" s="136"/>
      <c r="C210" s="134"/>
      <c r="D210" s="134">
        <v>8.1999999999999993</v>
      </c>
      <c r="E210" s="134"/>
      <c r="F210" s="134"/>
      <c r="G210" s="134">
        <v>4.08</v>
      </c>
      <c r="H210" s="134">
        <v>4.05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 x14ac:dyDescent="0.25">
      <c r="A211" s="143">
        <v>40105</v>
      </c>
      <c r="B211" s="136"/>
      <c r="C211" s="134"/>
      <c r="D211" s="134">
        <v>8.0399999999999991</v>
      </c>
      <c r="E211" s="134"/>
      <c r="F211" s="134"/>
      <c r="G211" s="134">
        <v>4.0599999999999996</v>
      </c>
      <c r="H211" s="134">
        <v>4.0199999999999996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 x14ac:dyDescent="0.25">
      <c r="A212" s="143">
        <v>40106</v>
      </c>
      <c r="B212" s="136"/>
      <c r="C212" s="134"/>
      <c r="D212" s="134">
        <v>8.0299999999999994</v>
      </c>
      <c r="E212" s="134"/>
      <c r="F212" s="134"/>
      <c r="G212" s="134">
        <v>4.07</v>
      </c>
      <c r="H212" s="134">
        <v>4.0199999999999996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 x14ac:dyDescent="0.25">
      <c r="A213" s="143">
        <v>40107</v>
      </c>
      <c r="B213" s="136"/>
      <c r="C213" s="134"/>
      <c r="D213" s="134">
        <v>7.97</v>
      </c>
      <c r="E213" s="134"/>
      <c r="F213" s="134"/>
      <c r="G213" s="134">
        <v>4.13</v>
      </c>
      <c r="H213" s="134">
        <v>4.0599999999999996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 x14ac:dyDescent="0.25">
      <c r="A214" s="143">
        <v>40108</v>
      </c>
      <c r="B214" s="136"/>
      <c r="C214" s="134"/>
      <c r="D214" s="134">
        <v>7.94</v>
      </c>
      <c r="E214" s="134"/>
      <c r="F214" s="134"/>
      <c r="G214" s="134">
        <v>4.1100000000000003</v>
      </c>
      <c r="H214" s="134">
        <v>4.07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 x14ac:dyDescent="0.25">
      <c r="A215" s="143">
        <v>40109</v>
      </c>
      <c r="B215" s="136"/>
      <c r="C215" s="134"/>
      <c r="D215" s="134">
        <v>7.98</v>
      </c>
      <c r="E215" s="134"/>
      <c r="F215" s="134"/>
      <c r="G215" s="134">
        <v>4.09</v>
      </c>
      <c r="H215" s="134">
        <v>4.0199999999999996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 x14ac:dyDescent="0.25">
      <c r="A216" s="143">
        <v>40112</v>
      </c>
      <c r="B216" s="136"/>
      <c r="C216" s="134"/>
      <c r="D216" s="134">
        <v>8</v>
      </c>
      <c r="E216" s="134"/>
      <c r="F216" s="134"/>
      <c r="G216" s="134">
        <v>4.1100000000000003</v>
      </c>
      <c r="H216" s="134">
        <v>4.0199999999999996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 x14ac:dyDescent="0.25">
      <c r="A217" s="143">
        <v>40113</v>
      </c>
      <c r="B217" s="136"/>
      <c r="C217" s="134"/>
      <c r="D217" s="134">
        <v>8.01</v>
      </c>
      <c r="E217" s="134"/>
      <c r="F217" s="134"/>
      <c r="G217" s="134">
        <v>4.13</v>
      </c>
      <c r="H217" s="134">
        <v>4.01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 x14ac:dyDescent="0.25">
      <c r="A218" s="143">
        <v>40114</v>
      </c>
      <c r="B218" s="136"/>
      <c r="C218" s="134"/>
      <c r="D218" s="134">
        <v>8.08</v>
      </c>
      <c r="E218" s="134"/>
      <c r="F218" s="134"/>
      <c r="G218" s="134">
        <v>4.03</v>
      </c>
      <c r="H218" s="134">
        <v>3.94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 x14ac:dyDescent="0.25">
      <c r="A219" s="143">
        <v>40115</v>
      </c>
      <c r="B219" s="136"/>
      <c r="C219" s="134"/>
      <c r="D219" s="134">
        <v>7.96</v>
      </c>
      <c r="E219" s="134"/>
      <c r="F219" s="134"/>
      <c r="G219" s="134">
        <v>4.03</v>
      </c>
      <c r="H219" s="134">
        <v>3.93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 x14ac:dyDescent="0.25">
      <c r="A220" s="143">
        <v>40116</v>
      </c>
      <c r="B220" s="136"/>
      <c r="C220" s="134"/>
      <c r="D220" s="134">
        <v>7.94</v>
      </c>
      <c r="E220" s="134"/>
      <c r="F220" s="134"/>
      <c r="G220" s="134">
        <v>4.03</v>
      </c>
      <c r="H220" s="134">
        <v>3.92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 x14ac:dyDescent="0.25">
      <c r="A221" s="143">
        <v>40119</v>
      </c>
      <c r="B221" s="136"/>
      <c r="C221" s="134"/>
      <c r="D221" s="134">
        <v>7.9</v>
      </c>
      <c r="E221" s="134"/>
      <c r="F221" s="134"/>
      <c r="G221" s="134">
        <v>4.04</v>
      </c>
      <c r="H221" s="134">
        <v>3.93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 x14ac:dyDescent="0.25">
      <c r="A222" s="143">
        <v>40120</v>
      </c>
      <c r="B222" s="136"/>
      <c r="C222" s="134"/>
      <c r="D222" s="134">
        <v>8</v>
      </c>
      <c r="E222" s="134"/>
      <c r="F222" s="134"/>
      <c r="G222" s="134">
        <v>4.0599999999999996</v>
      </c>
      <c r="H222" s="134">
        <v>3.95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 x14ac:dyDescent="0.25">
      <c r="A223" s="143">
        <v>40121</v>
      </c>
      <c r="B223" s="136"/>
      <c r="C223" s="134"/>
      <c r="D223" s="134">
        <v>8.02</v>
      </c>
      <c r="E223" s="134"/>
      <c r="F223" s="134"/>
      <c r="G223" s="134">
        <v>4.08</v>
      </c>
      <c r="H223" s="134">
        <v>3.94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 x14ac:dyDescent="0.25">
      <c r="A224" s="143">
        <v>40122</v>
      </c>
      <c r="B224" s="136"/>
      <c r="C224" s="134"/>
      <c r="D224" s="134">
        <v>8.01</v>
      </c>
      <c r="E224" s="134"/>
      <c r="F224" s="134"/>
      <c r="G224" s="134">
        <v>3.94</v>
      </c>
      <c r="H224" s="134">
        <v>3.9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 x14ac:dyDescent="0.25">
      <c r="A225" s="143">
        <v>40123</v>
      </c>
      <c r="B225" s="136"/>
      <c r="C225" s="134"/>
      <c r="D225" s="134">
        <v>8.0299999999999994</v>
      </c>
      <c r="E225" s="134"/>
      <c r="F225" s="134"/>
      <c r="G225" s="134">
        <v>3.94</v>
      </c>
      <c r="H225" s="134">
        <v>3.9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 x14ac:dyDescent="0.25">
      <c r="A226" s="143">
        <v>40126</v>
      </c>
      <c r="B226" s="136"/>
      <c r="C226" s="134"/>
      <c r="D226" s="134">
        <v>8.1199999999999992</v>
      </c>
      <c r="E226" s="134"/>
      <c r="F226" s="134"/>
      <c r="G226" s="134">
        <v>3.95</v>
      </c>
      <c r="H226" s="134">
        <v>3.9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 x14ac:dyDescent="0.25">
      <c r="A227" s="143">
        <v>40127</v>
      </c>
      <c r="B227" s="136"/>
      <c r="C227" s="134"/>
      <c r="D227" s="134">
        <v>8.16</v>
      </c>
      <c r="E227" s="134"/>
      <c r="F227" s="134"/>
      <c r="G227" s="134">
        <v>3.92</v>
      </c>
      <c r="H227" s="134">
        <v>3.86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 x14ac:dyDescent="0.25">
      <c r="A228" s="143">
        <v>40128</v>
      </c>
      <c r="B228" s="136"/>
      <c r="C228" s="134"/>
      <c r="D228" s="134">
        <v>8.1300000000000008</v>
      </c>
      <c r="E228" s="134"/>
      <c r="F228" s="134"/>
      <c r="G228" s="134">
        <v>3.92</v>
      </c>
      <c r="H228" s="134">
        <v>3.87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 x14ac:dyDescent="0.25">
      <c r="A229" s="143">
        <v>40129</v>
      </c>
      <c r="B229" s="136"/>
      <c r="C229" s="134"/>
      <c r="D229" s="134">
        <v>8.09</v>
      </c>
      <c r="E229" s="134"/>
      <c r="F229" s="134"/>
      <c r="G229" s="134">
        <v>3.92</v>
      </c>
      <c r="H229" s="134">
        <v>3.87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 x14ac:dyDescent="0.25">
      <c r="A230" s="143">
        <v>40130</v>
      </c>
      <c r="B230" s="136"/>
      <c r="C230" s="134"/>
      <c r="D230" s="134">
        <v>8.02</v>
      </c>
      <c r="E230" s="134"/>
      <c r="F230" s="134"/>
      <c r="G230" s="134">
        <v>3.94</v>
      </c>
      <c r="H230" s="134">
        <v>3.88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 x14ac:dyDescent="0.25">
      <c r="A231" s="143">
        <v>40133</v>
      </c>
      <c r="B231" s="136"/>
      <c r="C231" s="134"/>
      <c r="D231" s="134">
        <v>8.02</v>
      </c>
      <c r="E231" s="134"/>
      <c r="F231" s="134"/>
      <c r="G231" s="134">
        <v>3.95</v>
      </c>
      <c r="H231" s="134">
        <v>3.88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 x14ac:dyDescent="0.25">
      <c r="A232" s="143">
        <v>40134</v>
      </c>
      <c r="B232" s="136"/>
      <c r="C232" s="134"/>
      <c r="D232" s="134">
        <v>8.0500000000000007</v>
      </c>
      <c r="E232" s="134"/>
      <c r="F232" s="134"/>
      <c r="G232" s="134">
        <v>3.93</v>
      </c>
      <c r="H232" s="134">
        <v>3.87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 x14ac:dyDescent="0.25">
      <c r="A233" s="143">
        <v>40135</v>
      </c>
      <c r="B233" s="136"/>
      <c r="C233" s="134"/>
      <c r="D233" s="134">
        <v>8.0500000000000007</v>
      </c>
      <c r="E233" s="134"/>
      <c r="F233" s="134"/>
      <c r="G233" s="134">
        <v>3.93</v>
      </c>
      <c r="H233" s="134">
        <v>3.87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 x14ac:dyDescent="0.25">
      <c r="A234" s="143">
        <v>40136</v>
      </c>
      <c r="B234" s="136"/>
      <c r="C234" s="134"/>
      <c r="D234" s="134">
        <v>8.01</v>
      </c>
      <c r="E234" s="134"/>
      <c r="F234" s="134"/>
      <c r="G234" s="134">
        <v>3.93</v>
      </c>
      <c r="H234" s="134">
        <v>3.89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 x14ac:dyDescent="0.25">
      <c r="A235" s="143">
        <v>40137</v>
      </c>
      <c r="B235" s="136"/>
      <c r="C235" s="134"/>
      <c r="D235" s="134">
        <v>7.99</v>
      </c>
      <c r="E235" s="134"/>
      <c r="F235" s="134"/>
      <c r="G235" s="134">
        <v>3.92</v>
      </c>
      <c r="H235" s="134">
        <v>3.89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 x14ac:dyDescent="0.25">
      <c r="A236" s="143">
        <v>40140</v>
      </c>
      <c r="B236" s="136"/>
      <c r="C236" s="134"/>
      <c r="D236" s="134">
        <v>8</v>
      </c>
      <c r="E236" s="134"/>
      <c r="F236" s="134"/>
      <c r="G236" s="134">
        <v>3.92</v>
      </c>
      <c r="H236" s="134">
        <v>3.89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 x14ac:dyDescent="0.25">
      <c r="A237" s="143">
        <v>40141</v>
      </c>
      <c r="B237" s="136"/>
      <c r="C237" s="134"/>
      <c r="D237" s="134">
        <v>8</v>
      </c>
      <c r="E237" s="134"/>
      <c r="F237" s="134"/>
      <c r="G237" s="134">
        <v>3.9</v>
      </c>
      <c r="H237" s="134">
        <v>3.9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 x14ac:dyDescent="0.25">
      <c r="A238" s="143">
        <v>40142</v>
      </c>
      <c r="B238" s="136"/>
      <c r="C238" s="134"/>
      <c r="D238" s="134">
        <v>8.0299999999999994</v>
      </c>
      <c r="E238" s="134"/>
      <c r="F238" s="134"/>
      <c r="G238" s="134">
        <v>3.9</v>
      </c>
      <c r="H238" s="134">
        <v>3.89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 x14ac:dyDescent="0.25">
      <c r="A239" s="143">
        <v>40143</v>
      </c>
      <c r="B239" s="136"/>
      <c r="C239" s="134"/>
      <c r="D239" s="134">
        <v>8.01</v>
      </c>
      <c r="E239" s="134"/>
      <c r="F239" s="134"/>
      <c r="G239" s="134">
        <v>3.86</v>
      </c>
      <c r="H239" s="134">
        <v>3.89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 x14ac:dyDescent="0.25">
      <c r="A240" s="143">
        <v>40144</v>
      </c>
      <c r="B240" s="136"/>
      <c r="C240" s="134"/>
      <c r="D240" s="134">
        <v>7.99</v>
      </c>
      <c r="E240" s="134"/>
      <c r="F240" s="134"/>
      <c r="G240" s="134">
        <v>3.83</v>
      </c>
      <c r="H240" s="134">
        <v>3.88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 x14ac:dyDescent="0.25">
      <c r="A241" s="143">
        <v>40147</v>
      </c>
      <c r="B241" s="136"/>
      <c r="C241" s="134"/>
      <c r="D241" s="134">
        <v>8</v>
      </c>
      <c r="E241" s="134"/>
      <c r="F241" s="134"/>
      <c r="G241" s="134">
        <v>3.82</v>
      </c>
      <c r="H241" s="134">
        <v>3.88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 x14ac:dyDescent="0.25">
      <c r="A242" s="143">
        <v>40148</v>
      </c>
      <c r="B242" s="136"/>
      <c r="C242" s="134"/>
      <c r="D242" s="134">
        <v>7.92</v>
      </c>
      <c r="E242" s="134"/>
      <c r="F242" s="134"/>
      <c r="G242" s="134">
        <v>3.82</v>
      </c>
      <c r="H242" s="134">
        <v>3.88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 x14ac:dyDescent="0.25">
      <c r="A243" s="143">
        <v>40149</v>
      </c>
      <c r="B243" s="136"/>
      <c r="C243" s="134"/>
      <c r="D243" s="134">
        <v>7.98</v>
      </c>
      <c r="E243" s="134"/>
      <c r="F243" s="134"/>
      <c r="G243" s="134">
        <v>3.83</v>
      </c>
      <c r="H243" s="134">
        <v>3.88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 x14ac:dyDescent="0.25">
      <c r="A244" s="143">
        <v>40150</v>
      </c>
      <c r="B244" s="136"/>
      <c r="C244" s="134"/>
      <c r="D244" s="134">
        <v>7.92</v>
      </c>
      <c r="E244" s="134"/>
      <c r="F244" s="134"/>
      <c r="G244" s="134">
        <v>3.74</v>
      </c>
      <c r="H244" s="134">
        <v>3.81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 x14ac:dyDescent="0.25">
      <c r="A245" s="143">
        <v>40151</v>
      </c>
      <c r="B245" s="136"/>
      <c r="C245" s="134"/>
      <c r="D245" s="134">
        <v>7.88</v>
      </c>
      <c r="E245" s="134"/>
      <c r="F245" s="134"/>
      <c r="G245" s="134">
        <v>3.7</v>
      </c>
      <c r="H245" s="134">
        <v>3.79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 x14ac:dyDescent="0.25">
      <c r="A246" s="143">
        <v>40154</v>
      </c>
      <c r="B246" s="136"/>
      <c r="C246" s="134"/>
      <c r="D246" s="134">
        <v>7.91</v>
      </c>
      <c r="E246" s="134"/>
      <c r="F246" s="134"/>
      <c r="G246" s="134">
        <v>3.7</v>
      </c>
      <c r="H246" s="134">
        <v>3.79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 x14ac:dyDescent="0.25">
      <c r="A247" s="143">
        <v>40155</v>
      </c>
      <c r="B247" s="136"/>
      <c r="C247" s="134"/>
      <c r="D247" s="134">
        <v>7.89</v>
      </c>
      <c r="E247" s="134"/>
      <c r="F247" s="134"/>
      <c r="G247" s="134">
        <v>3.67</v>
      </c>
      <c r="H247" s="134">
        <v>3.71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 x14ac:dyDescent="0.25">
      <c r="A248" s="143">
        <v>40156</v>
      </c>
      <c r="B248" s="136"/>
      <c r="C248" s="134"/>
      <c r="D248" s="134">
        <v>7.88</v>
      </c>
      <c r="E248" s="134"/>
      <c r="F248" s="134"/>
      <c r="G248" s="134">
        <v>3.7</v>
      </c>
      <c r="H248" s="134">
        <v>3.67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 x14ac:dyDescent="0.25">
      <c r="A249" s="143">
        <v>40157</v>
      </c>
      <c r="B249" s="136"/>
      <c r="C249" s="134"/>
      <c r="D249" s="134">
        <v>7.78</v>
      </c>
      <c r="E249" s="134"/>
      <c r="F249" s="134"/>
      <c r="G249" s="134">
        <v>3.69</v>
      </c>
      <c r="H249" s="134">
        <v>3.67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 x14ac:dyDescent="0.25">
      <c r="A250" s="143">
        <v>40158</v>
      </c>
      <c r="B250" s="136"/>
      <c r="C250" s="134"/>
      <c r="D250" s="134">
        <v>7.77</v>
      </c>
      <c r="E250" s="134"/>
      <c r="F250" s="134"/>
      <c r="G250" s="134">
        <v>3.71</v>
      </c>
      <c r="H250" s="134">
        <v>3.69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 x14ac:dyDescent="0.25">
      <c r="A251" s="143">
        <v>40161</v>
      </c>
      <c r="B251" s="136"/>
      <c r="C251" s="134"/>
      <c r="D251" s="134">
        <v>7.77</v>
      </c>
      <c r="E251" s="134"/>
      <c r="F251" s="134"/>
      <c r="G251" s="134">
        <v>3.7</v>
      </c>
      <c r="H251" s="134">
        <v>3.49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 x14ac:dyDescent="0.25">
      <c r="A252" s="143">
        <v>40162</v>
      </c>
      <c r="B252" s="136"/>
      <c r="C252" s="134"/>
      <c r="D252" s="134">
        <v>7.8</v>
      </c>
      <c r="E252" s="134"/>
      <c r="F252" s="134"/>
      <c r="G252" s="134">
        <v>3.7</v>
      </c>
      <c r="H252" s="134">
        <v>3.66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 x14ac:dyDescent="0.25">
      <c r="A253" s="143">
        <v>40163</v>
      </c>
      <c r="B253" s="136"/>
      <c r="C253" s="134"/>
      <c r="D253" s="134">
        <v>7.84</v>
      </c>
      <c r="E253" s="134"/>
      <c r="F253" s="134"/>
      <c r="G253" s="134">
        <v>3.71</v>
      </c>
      <c r="H253" s="134">
        <v>3.69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 x14ac:dyDescent="0.25">
      <c r="A254" s="143">
        <v>40164</v>
      </c>
      <c r="B254" s="136"/>
      <c r="C254" s="134"/>
      <c r="D254" s="134">
        <v>7.84</v>
      </c>
      <c r="E254" s="134"/>
      <c r="F254" s="134"/>
      <c r="G254" s="134">
        <v>3.71</v>
      </c>
      <c r="H254" s="134">
        <v>3.69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 x14ac:dyDescent="0.25">
      <c r="A255" s="143">
        <v>40165</v>
      </c>
      <c r="B255" s="136"/>
      <c r="C255" s="134"/>
      <c r="D255" s="134">
        <v>7.83</v>
      </c>
      <c r="E255" s="134"/>
      <c r="F255" s="134"/>
      <c r="G255" s="134">
        <v>3.69</v>
      </c>
      <c r="H255" s="134">
        <v>3.69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 x14ac:dyDescent="0.25">
      <c r="A256" s="143">
        <v>40168</v>
      </c>
      <c r="B256" s="136"/>
      <c r="C256" s="134"/>
      <c r="D256" s="134">
        <v>7.95</v>
      </c>
      <c r="E256" s="134"/>
      <c r="F256" s="134"/>
      <c r="G256" s="134">
        <v>3.78</v>
      </c>
      <c r="H256" s="134">
        <v>3.77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 x14ac:dyDescent="0.25">
      <c r="A257" s="143">
        <v>40169</v>
      </c>
      <c r="B257" s="136"/>
      <c r="C257" s="134"/>
      <c r="D257" s="134">
        <v>7.89</v>
      </c>
      <c r="E257" s="134"/>
      <c r="F257" s="134"/>
      <c r="G257" s="134">
        <v>3.82</v>
      </c>
      <c r="H257" s="134">
        <v>3.79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 x14ac:dyDescent="0.25">
      <c r="A258" s="143">
        <v>40170</v>
      </c>
      <c r="B258" s="136"/>
      <c r="C258" s="134"/>
      <c r="D258" s="134">
        <v>7.9</v>
      </c>
      <c r="E258" s="134"/>
      <c r="F258" s="134"/>
      <c r="G258" s="134">
        <v>3.82</v>
      </c>
      <c r="H258" s="134">
        <v>3.8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 x14ac:dyDescent="0.25">
      <c r="A259" s="143">
        <v>40175</v>
      </c>
      <c r="B259" s="136"/>
      <c r="C259" s="134"/>
      <c r="D259" s="134">
        <v>7.88</v>
      </c>
      <c r="E259" s="134"/>
      <c r="F259" s="134"/>
      <c r="G259" s="134">
        <v>3.81</v>
      </c>
      <c r="H259" s="134">
        <v>3.8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 x14ac:dyDescent="0.25">
      <c r="A260" s="143">
        <v>40176</v>
      </c>
      <c r="B260" s="136"/>
      <c r="C260" s="134"/>
      <c r="D260" s="134">
        <v>7.9</v>
      </c>
      <c r="E260" s="134"/>
      <c r="F260" s="134"/>
      <c r="G260" s="134">
        <v>3.83</v>
      </c>
      <c r="H260" s="134">
        <v>3.78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 x14ac:dyDescent="0.25">
      <c r="A261" s="143">
        <v>40177</v>
      </c>
      <c r="B261" s="136"/>
      <c r="C261" s="134"/>
      <c r="D261" s="134">
        <v>7.92</v>
      </c>
      <c r="E261" s="134"/>
      <c r="F261" s="134"/>
      <c r="G261" s="134">
        <v>3.86</v>
      </c>
      <c r="H261" s="134">
        <v>3.79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 x14ac:dyDescent="0.25">
      <c r="A262" s="143">
        <v>40182</v>
      </c>
      <c r="B262" s="136"/>
      <c r="C262" s="134"/>
      <c r="D262" s="134">
        <v>7.95</v>
      </c>
      <c r="E262" s="134"/>
      <c r="F262" s="134"/>
      <c r="G262" s="134">
        <v>3.89</v>
      </c>
      <c r="H262" s="134">
        <v>3.83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 x14ac:dyDescent="0.25">
      <c r="A263" s="143">
        <v>40183</v>
      </c>
      <c r="B263" s="136"/>
      <c r="C263" s="134"/>
      <c r="D263" s="134">
        <v>8.15</v>
      </c>
      <c r="E263" s="134"/>
      <c r="F263" s="134"/>
      <c r="G263" s="134">
        <v>3.8</v>
      </c>
      <c r="H263" s="134">
        <v>3.8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 x14ac:dyDescent="0.25">
      <c r="A264" s="143">
        <v>40184</v>
      </c>
      <c r="B264" s="136"/>
      <c r="C264" s="134"/>
      <c r="D264" s="134">
        <v>8.25</v>
      </c>
      <c r="E264" s="134"/>
      <c r="F264" s="134"/>
      <c r="G264" s="134">
        <v>3.72</v>
      </c>
      <c r="H264" s="134">
        <v>3.73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 x14ac:dyDescent="0.25">
      <c r="A265" s="143">
        <v>40185</v>
      </c>
      <c r="B265" s="136"/>
      <c r="C265" s="134"/>
      <c r="D265" s="134">
        <v>8.14</v>
      </c>
      <c r="E265" s="134"/>
      <c r="F265" s="134"/>
      <c r="G265" s="134">
        <v>3.69</v>
      </c>
      <c r="H265" s="134">
        <v>3.72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 x14ac:dyDescent="0.25">
      <c r="A266" s="143">
        <v>40186</v>
      </c>
      <c r="B266" s="136"/>
      <c r="C266" s="134"/>
      <c r="D266" s="134">
        <v>8.11</v>
      </c>
      <c r="E266" s="134"/>
      <c r="F266" s="134"/>
      <c r="G266" s="134">
        <v>3.71</v>
      </c>
      <c r="H266" s="134">
        <v>3.72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 x14ac:dyDescent="0.25">
      <c r="A267" s="143">
        <v>40189</v>
      </c>
      <c r="B267" s="136"/>
      <c r="C267" s="134"/>
      <c r="D267" s="134">
        <v>8.06</v>
      </c>
      <c r="E267" s="134"/>
      <c r="F267" s="134"/>
      <c r="G267" s="134">
        <v>3.74</v>
      </c>
      <c r="H267" s="134">
        <v>3.77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 x14ac:dyDescent="0.25">
      <c r="A268" s="143">
        <v>40190</v>
      </c>
      <c r="B268" s="136"/>
      <c r="C268" s="134"/>
      <c r="D268" s="134">
        <v>7.97</v>
      </c>
      <c r="E268" s="134"/>
      <c r="F268" s="134"/>
      <c r="G268" s="134">
        <v>3.66</v>
      </c>
      <c r="H268" s="134">
        <v>3.72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 x14ac:dyDescent="0.25">
      <c r="A269" s="143">
        <v>40191</v>
      </c>
      <c r="B269" s="136"/>
      <c r="C269" s="134"/>
      <c r="D269" s="134">
        <v>7.98</v>
      </c>
      <c r="E269" s="134"/>
      <c r="F269" s="134"/>
      <c r="G269" s="134">
        <v>3.66</v>
      </c>
      <c r="H269" s="134">
        <v>3.69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 x14ac:dyDescent="0.25">
      <c r="A270" s="143">
        <v>40192</v>
      </c>
      <c r="B270" s="136"/>
      <c r="C270" s="134"/>
      <c r="D270" s="134">
        <v>8.01</v>
      </c>
      <c r="E270" s="134"/>
      <c r="F270" s="134"/>
      <c r="G270" s="134">
        <v>3.66</v>
      </c>
      <c r="H270" s="134">
        <v>3.68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 x14ac:dyDescent="0.25">
      <c r="A271" s="143">
        <v>40193</v>
      </c>
      <c r="B271" s="136"/>
      <c r="C271" s="134"/>
      <c r="D271" s="134">
        <v>7.99</v>
      </c>
      <c r="E271" s="134"/>
      <c r="F271" s="134"/>
      <c r="G271" s="134">
        <v>3.63</v>
      </c>
      <c r="H271" s="134">
        <v>3.68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 x14ac:dyDescent="0.25">
      <c r="A272" s="143">
        <v>40196</v>
      </c>
      <c r="B272" s="136"/>
      <c r="C272" s="134"/>
      <c r="D272" s="134">
        <v>8.02</v>
      </c>
      <c r="E272" s="134"/>
      <c r="F272" s="134"/>
      <c r="G272" s="134">
        <v>3.59</v>
      </c>
      <c r="H272" s="134">
        <v>3.68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 x14ac:dyDescent="0.25">
      <c r="A273" s="143">
        <v>40197</v>
      </c>
      <c r="B273" s="136"/>
      <c r="C273" s="134"/>
      <c r="D273" s="134">
        <v>8.02</v>
      </c>
      <c r="E273" s="134"/>
      <c r="F273" s="134"/>
      <c r="G273" s="134">
        <v>3.56</v>
      </c>
      <c r="H273" s="134">
        <v>3.68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 x14ac:dyDescent="0.25">
      <c r="A274" s="143">
        <v>40198</v>
      </c>
      <c r="B274" s="136"/>
      <c r="C274" s="134"/>
      <c r="D274" s="134">
        <v>8.0299999999999994</v>
      </c>
      <c r="E274" s="134"/>
      <c r="F274" s="134"/>
      <c r="G274" s="134">
        <v>3.58</v>
      </c>
      <c r="H274" s="134">
        <v>3.68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 x14ac:dyDescent="0.25">
      <c r="A275" s="143">
        <v>40199</v>
      </c>
      <c r="B275" s="136"/>
      <c r="C275" s="134"/>
      <c r="D275" s="134">
        <v>8.0299999999999994</v>
      </c>
      <c r="E275" s="134"/>
      <c r="F275" s="134"/>
      <c r="G275" s="134">
        <v>3.57</v>
      </c>
      <c r="H275" s="134">
        <v>3.68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 x14ac:dyDescent="0.25">
      <c r="A276" s="143">
        <v>40200</v>
      </c>
      <c r="B276" s="136"/>
      <c r="C276" s="134"/>
      <c r="D276" s="134">
        <v>8.01</v>
      </c>
      <c r="E276" s="134"/>
      <c r="F276" s="134"/>
      <c r="G276" s="134">
        <v>3.56</v>
      </c>
      <c r="H276" s="134">
        <v>3.68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 x14ac:dyDescent="0.25">
      <c r="A277" s="143">
        <v>40203</v>
      </c>
      <c r="B277" s="136"/>
      <c r="C277" s="134"/>
      <c r="D277" s="134">
        <v>7.97</v>
      </c>
      <c r="E277" s="134"/>
      <c r="F277" s="134"/>
      <c r="G277" s="134">
        <v>3.57</v>
      </c>
      <c r="H277" s="134">
        <v>3.7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 x14ac:dyDescent="0.25">
      <c r="A278" s="143">
        <v>40204</v>
      </c>
      <c r="B278" s="136"/>
      <c r="C278" s="134"/>
      <c r="D278" s="134">
        <v>7.8</v>
      </c>
      <c r="E278" s="134"/>
      <c r="F278" s="134"/>
      <c r="G278" s="134">
        <v>3.77</v>
      </c>
      <c r="H278" s="134">
        <v>3.78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 x14ac:dyDescent="0.25">
      <c r="A279" s="143">
        <v>40205</v>
      </c>
      <c r="B279" s="136"/>
      <c r="C279" s="134"/>
      <c r="D279" s="134">
        <v>7.76</v>
      </c>
      <c r="E279" s="134"/>
      <c r="F279" s="134"/>
      <c r="G279" s="134">
        <v>3.78</v>
      </c>
      <c r="H279" s="134">
        <v>3.79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 x14ac:dyDescent="0.25">
      <c r="A280" s="143">
        <v>40206</v>
      </c>
      <c r="B280" s="136"/>
      <c r="C280" s="134"/>
      <c r="D280" s="134">
        <v>7.75</v>
      </c>
      <c r="E280" s="134"/>
      <c r="F280" s="134"/>
      <c r="G280" s="134">
        <v>3.78</v>
      </c>
      <c r="H280" s="134">
        <v>3.79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 x14ac:dyDescent="0.25">
      <c r="A281" s="143">
        <v>40207</v>
      </c>
      <c r="B281" s="136"/>
      <c r="C281" s="134"/>
      <c r="D281" s="134">
        <v>7.75</v>
      </c>
      <c r="E281" s="134"/>
      <c r="F281" s="134"/>
      <c r="G281" s="134">
        <v>3.93</v>
      </c>
      <c r="H281" s="134">
        <v>3.88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 x14ac:dyDescent="0.25">
      <c r="A282" s="143">
        <v>40210</v>
      </c>
      <c r="B282" s="136"/>
      <c r="C282" s="134"/>
      <c r="D282" s="134">
        <v>7.73</v>
      </c>
      <c r="E282" s="134"/>
      <c r="F282" s="134"/>
      <c r="G282" s="134">
        <v>3.91</v>
      </c>
      <c r="H282" s="134">
        <v>3.81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 x14ac:dyDescent="0.25">
      <c r="A283" s="143">
        <v>40211</v>
      </c>
      <c r="B283" s="136"/>
      <c r="C283" s="134"/>
      <c r="D283" s="134">
        <v>7.72</v>
      </c>
      <c r="E283" s="134"/>
      <c r="F283" s="134"/>
      <c r="G283" s="134">
        <v>3.92</v>
      </c>
      <c r="H283" s="134">
        <v>3.89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 x14ac:dyDescent="0.25">
      <c r="A284" s="143">
        <v>40212</v>
      </c>
      <c r="B284" s="136"/>
      <c r="C284" s="134"/>
      <c r="D284" s="134">
        <v>7.72</v>
      </c>
      <c r="E284" s="134"/>
      <c r="F284" s="134"/>
      <c r="G284" s="134">
        <v>3.96</v>
      </c>
      <c r="H284" s="134">
        <v>3.9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 x14ac:dyDescent="0.25">
      <c r="A285" s="143">
        <v>40213</v>
      </c>
      <c r="B285" s="136"/>
      <c r="C285" s="134"/>
      <c r="D285" s="134">
        <v>7.69</v>
      </c>
      <c r="E285" s="134"/>
      <c r="F285" s="134"/>
      <c r="G285" s="134">
        <v>3.97</v>
      </c>
      <c r="H285" s="134">
        <v>3.9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 x14ac:dyDescent="0.25">
      <c r="A286" s="143">
        <v>40214</v>
      </c>
      <c r="B286" s="136"/>
      <c r="C286" s="134"/>
      <c r="D286" s="134">
        <v>7.69</v>
      </c>
      <c r="E286" s="134"/>
      <c r="F286" s="134"/>
      <c r="G286" s="134">
        <v>4.01</v>
      </c>
      <c r="H286" s="134">
        <v>3.91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 x14ac:dyDescent="0.25">
      <c r="A287" s="143">
        <v>40217</v>
      </c>
      <c r="B287" s="136"/>
      <c r="C287" s="134"/>
      <c r="D287" s="134">
        <v>7.65</v>
      </c>
      <c r="E287" s="134"/>
      <c r="F287" s="134"/>
      <c r="G287" s="134">
        <v>4.03</v>
      </c>
      <c r="H287" s="134">
        <v>3.93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 x14ac:dyDescent="0.25">
      <c r="A288" s="143">
        <v>40218</v>
      </c>
      <c r="B288" s="136"/>
      <c r="C288" s="134"/>
      <c r="D288" s="134">
        <v>7.67</v>
      </c>
      <c r="E288" s="134"/>
      <c r="F288" s="134"/>
      <c r="G288" s="134">
        <v>3.96</v>
      </c>
      <c r="H288" s="134">
        <v>3.86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 x14ac:dyDescent="0.25">
      <c r="A289" s="143">
        <v>40219</v>
      </c>
      <c r="B289" s="136"/>
      <c r="C289" s="134"/>
      <c r="D289" s="134">
        <v>7.66</v>
      </c>
      <c r="E289" s="134"/>
      <c r="F289" s="134"/>
      <c r="G289" s="134">
        <v>3.91</v>
      </c>
      <c r="H289" s="134">
        <v>3.83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 x14ac:dyDescent="0.25">
      <c r="A290" s="143">
        <v>40220</v>
      </c>
      <c r="B290" s="136"/>
      <c r="C290" s="134"/>
      <c r="D290" s="134">
        <v>7.63</v>
      </c>
      <c r="E290" s="134"/>
      <c r="F290" s="134"/>
      <c r="G290" s="134">
        <v>3.93</v>
      </c>
      <c r="H290" s="134">
        <v>3.84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 x14ac:dyDescent="0.25">
      <c r="A291" s="143">
        <v>40221</v>
      </c>
      <c r="B291" s="136"/>
      <c r="C291" s="134"/>
      <c r="D291" s="134">
        <v>7.62</v>
      </c>
      <c r="E291" s="134"/>
      <c r="F291" s="134"/>
      <c r="G291" s="134">
        <v>3.23</v>
      </c>
      <c r="H291" s="134">
        <v>3.86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 x14ac:dyDescent="0.25">
      <c r="A292" s="143">
        <v>40224</v>
      </c>
      <c r="B292" s="136"/>
      <c r="C292" s="134"/>
      <c r="D292" s="134">
        <v>7.63</v>
      </c>
      <c r="E292" s="134"/>
      <c r="F292" s="134"/>
      <c r="G292" s="134">
        <v>3.93</v>
      </c>
      <c r="H292" s="134">
        <v>3.86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 x14ac:dyDescent="0.25">
      <c r="A293" s="143">
        <v>40225</v>
      </c>
      <c r="B293" s="136"/>
      <c r="C293" s="134"/>
      <c r="D293" s="134">
        <v>7.64</v>
      </c>
      <c r="E293" s="134"/>
      <c r="F293" s="134"/>
      <c r="G293" s="134">
        <v>3.88</v>
      </c>
      <c r="H293" s="134">
        <v>3.82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 x14ac:dyDescent="0.25">
      <c r="A294" s="143">
        <v>40226</v>
      </c>
      <c r="B294" s="136"/>
      <c r="C294" s="134"/>
      <c r="D294" s="134">
        <v>7.56</v>
      </c>
      <c r="E294" s="134"/>
      <c r="F294" s="134"/>
      <c r="G294" s="134">
        <v>3.92</v>
      </c>
      <c r="H294" s="134">
        <v>3.78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 x14ac:dyDescent="0.25">
      <c r="A295" s="143">
        <v>40227</v>
      </c>
      <c r="B295" s="136"/>
      <c r="C295" s="134"/>
      <c r="D295" s="134">
        <v>7.51</v>
      </c>
      <c r="E295" s="134"/>
      <c r="F295" s="134"/>
      <c r="G295" s="134">
        <v>3.93</v>
      </c>
      <c r="H295" s="134">
        <v>3.81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 x14ac:dyDescent="0.25">
      <c r="A296" s="143">
        <v>40228</v>
      </c>
      <c r="B296" s="136"/>
      <c r="C296" s="134"/>
      <c r="D296" s="134">
        <v>7.45</v>
      </c>
      <c r="E296" s="134"/>
      <c r="F296" s="134"/>
      <c r="G296" s="134">
        <v>3.83</v>
      </c>
      <c r="H296" s="134">
        <v>3.79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 x14ac:dyDescent="0.25">
      <c r="A297" s="143">
        <v>40231</v>
      </c>
      <c r="B297" s="136"/>
      <c r="C297" s="134"/>
      <c r="D297" s="134">
        <v>7.47</v>
      </c>
      <c r="E297" s="134"/>
      <c r="F297" s="134"/>
      <c r="G297" s="134">
        <v>3.84</v>
      </c>
      <c r="H297" s="134">
        <v>3.81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 x14ac:dyDescent="0.25">
      <c r="A298" s="143">
        <v>40232</v>
      </c>
      <c r="B298" s="136"/>
      <c r="C298" s="134"/>
      <c r="D298" s="134">
        <v>7.51</v>
      </c>
      <c r="E298" s="134"/>
      <c r="F298" s="134"/>
      <c r="G298" s="134">
        <v>3.79</v>
      </c>
      <c r="H298" s="134">
        <v>3.79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 x14ac:dyDescent="0.25">
      <c r="A299" s="143">
        <v>40233</v>
      </c>
      <c r="B299" s="136"/>
      <c r="C299" s="134"/>
      <c r="D299" s="134">
        <v>7.48</v>
      </c>
      <c r="E299" s="134"/>
      <c r="F299" s="134"/>
      <c r="G299" s="134">
        <v>3.68</v>
      </c>
      <c r="H299" s="134">
        <v>3.72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 x14ac:dyDescent="0.25">
      <c r="A300" s="143">
        <v>40234</v>
      </c>
      <c r="B300" s="136"/>
      <c r="C300" s="134"/>
      <c r="D300" s="134">
        <v>7.4</v>
      </c>
      <c r="E300" s="134"/>
      <c r="F300" s="134"/>
      <c r="G300" s="134">
        <v>3.69</v>
      </c>
      <c r="H300" s="134">
        <v>3.71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 x14ac:dyDescent="0.25">
      <c r="A301" s="143">
        <v>40235</v>
      </c>
      <c r="B301" s="136"/>
      <c r="C301" s="134"/>
      <c r="D301" s="134">
        <v>7.44</v>
      </c>
      <c r="E301" s="134"/>
      <c r="F301" s="134"/>
      <c r="G301" s="134">
        <v>3.67</v>
      </c>
      <c r="H301" s="134">
        <v>3.7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 x14ac:dyDescent="0.25">
      <c r="A302" s="143">
        <v>40238</v>
      </c>
      <c r="B302" s="136"/>
      <c r="C302" s="134"/>
      <c r="D302" s="134">
        <v>7.42</v>
      </c>
      <c r="E302" s="134"/>
      <c r="F302" s="134"/>
      <c r="G302" s="134">
        <v>3.61</v>
      </c>
      <c r="H302" s="134">
        <v>3.67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 x14ac:dyDescent="0.25">
      <c r="A303" s="143">
        <v>40239</v>
      </c>
      <c r="B303" s="136"/>
      <c r="C303" s="134"/>
      <c r="D303" s="134">
        <v>7.41</v>
      </c>
      <c r="E303" s="134"/>
      <c r="F303" s="134"/>
      <c r="G303" s="134">
        <v>3.6</v>
      </c>
      <c r="H303" s="134">
        <v>3.66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 x14ac:dyDescent="0.25">
      <c r="A304" s="143">
        <v>40240</v>
      </c>
      <c r="B304" s="136"/>
      <c r="C304" s="134"/>
      <c r="D304" s="134">
        <v>7.42</v>
      </c>
      <c r="E304" s="134"/>
      <c r="F304" s="134"/>
      <c r="G304" s="134">
        <v>3.61</v>
      </c>
      <c r="H304" s="134">
        <v>3.67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 x14ac:dyDescent="0.25">
      <c r="A305" s="143">
        <v>40241</v>
      </c>
      <c r="B305" s="136"/>
      <c r="C305" s="134"/>
      <c r="D305" s="134">
        <v>7.42</v>
      </c>
      <c r="E305" s="134"/>
      <c r="F305" s="134"/>
      <c r="G305" s="134">
        <v>3.62</v>
      </c>
      <c r="H305" s="134">
        <v>3.67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 x14ac:dyDescent="0.25">
      <c r="A306" s="143">
        <v>40242</v>
      </c>
      <c r="B306" s="136"/>
      <c r="C306" s="134"/>
      <c r="D306" s="134">
        <v>7.49</v>
      </c>
      <c r="E306" s="134"/>
      <c r="F306" s="134"/>
      <c r="G306" s="134">
        <v>3.7</v>
      </c>
      <c r="H306" s="134">
        <v>3.73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 x14ac:dyDescent="0.25">
      <c r="A307" s="143">
        <v>40245</v>
      </c>
      <c r="B307" s="136"/>
      <c r="C307" s="134"/>
      <c r="D307" s="134">
        <v>7.43</v>
      </c>
      <c r="E307" s="134"/>
      <c r="F307" s="134"/>
      <c r="G307" s="134">
        <v>3.69</v>
      </c>
      <c r="H307" s="134">
        <v>3.72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 x14ac:dyDescent="0.25">
      <c r="A308" s="143">
        <v>40246</v>
      </c>
      <c r="B308" s="136"/>
      <c r="C308" s="134"/>
      <c r="D308" s="134">
        <v>7.45</v>
      </c>
      <c r="E308" s="134"/>
      <c r="F308" s="134"/>
      <c r="G308" s="134">
        <v>3.71</v>
      </c>
      <c r="H308" s="134">
        <v>3.72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 x14ac:dyDescent="0.25">
      <c r="A309" s="143">
        <v>40247</v>
      </c>
      <c r="B309" s="136"/>
      <c r="C309" s="134"/>
      <c r="D309" s="134">
        <v>7.46</v>
      </c>
      <c r="E309" s="134"/>
      <c r="F309" s="134"/>
      <c r="G309" s="134">
        <v>3.71</v>
      </c>
      <c r="H309" s="134">
        <v>3.73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 x14ac:dyDescent="0.25">
      <c r="A310" s="143">
        <v>40248</v>
      </c>
      <c r="B310" s="136"/>
      <c r="C310" s="134"/>
      <c r="D310" s="134">
        <v>7.48</v>
      </c>
      <c r="E310" s="134"/>
      <c r="F310" s="134"/>
      <c r="G310" s="134">
        <v>3.71</v>
      </c>
      <c r="H310" s="134">
        <v>3.73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 x14ac:dyDescent="0.25">
      <c r="A311" s="143">
        <v>40249</v>
      </c>
      <c r="B311" s="136"/>
      <c r="C311" s="134"/>
      <c r="D311" s="134">
        <v>7.39</v>
      </c>
      <c r="E311" s="134"/>
      <c r="F311" s="134"/>
      <c r="G311" s="134">
        <v>3.75</v>
      </c>
      <c r="H311" s="134">
        <v>3.73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 x14ac:dyDescent="0.25">
      <c r="A312" s="143">
        <v>40252</v>
      </c>
      <c r="B312" s="136"/>
      <c r="C312" s="134"/>
      <c r="D312" s="134">
        <v>7.4</v>
      </c>
      <c r="E312" s="134"/>
      <c r="F312" s="134"/>
      <c r="G312" s="134">
        <v>3.8</v>
      </c>
      <c r="H312" s="134">
        <v>3.76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 x14ac:dyDescent="0.25">
      <c r="A313" s="143">
        <v>40253</v>
      </c>
      <c r="B313" s="136"/>
      <c r="C313" s="134"/>
      <c r="D313" s="134">
        <v>7.43</v>
      </c>
      <c r="E313" s="134"/>
      <c r="F313" s="134"/>
      <c r="G313" s="134">
        <v>3.79</v>
      </c>
      <c r="H313" s="134">
        <v>3.79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 x14ac:dyDescent="0.25">
      <c r="A314" s="143">
        <v>40254</v>
      </c>
      <c r="B314" s="136"/>
      <c r="C314" s="134"/>
      <c r="D314" s="134">
        <v>7.27</v>
      </c>
      <c r="E314" s="134"/>
      <c r="F314" s="134"/>
      <c r="G314" s="134">
        <v>3.77</v>
      </c>
      <c r="H314" s="134">
        <v>3.73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 x14ac:dyDescent="0.25">
      <c r="A315" s="143">
        <v>40255</v>
      </c>
      <c r="B315" s="136"/>
      <c r="C315" s="134"/>
      <c r="D315" s="134">
        <v>7.17</v>
      </c>
      <c r="E315" s="134"/>
      <c r="F315" s="134"/>
      <c r="G315" s="134">
        <v>3.67</v>
      </c>
      <c r="H315" s="134">
        <v>3.69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 x14ac:dyDescent="0.25">
      <c r="A316" s="143">
        <v>40256</v>
      </c>
      <c r="B316" s="136"/>
      <c r="C316" s="134"/>
      <c r="D316" s="134">
        <v>7.22</v>
      </c>
      <c r="E316" s="134"/>
      <c r="F316" s="134"/>
      <c r="G316" s="134">
        <v>3.66</v>
      </c>
      <c r="H316" s="134">
        <v>3.68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 x14ac:dyDescent="0.25">
      <c r="A317" s="143">
        <v>40259</v>
      </c>
      <c r="B317" s="136"/>
      <c r="C317" s="134"/>
      <c r="D317" s="134">
        <v>7.22</v>
      </c>
      <c r="E317" s="134"/>
      <c r="F317" s="134"/>
      <c r="G317" s="134">
        <v>3.75</v>
      </c>
      <c r="H317" s="134">
        <v>3.68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 x14ac:dyDescent="0.25">
      <c r="A318" s="143">
        <v>40260</v>
      </c>
      <c r="B318" s="136"/>
      <c r="C318" s="134"/>
      <c r="D318" s="134">
        <v>7.23</v>
      </c>
      <c r="E318" s="134"/>
      <c r="F318" s="134"/>
      <c r="G318" s="134">
        <v>3.74</v>
      </c>
      <c r="H318" s="134">
        <v>3.7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 x14ac:dyDescent="0.25">
      <c r="A319" s="143">
        <v>40261</v>
      </c>
      <c r="B319" s="136"/>
      <c r="C319" s="134"/>
      <c r="D319" s="134">
        <v>7.15</v>
      </c>
      <c r="E319" s="134"/>
      <c r="F319" s="134"/>
      <c r="G319" s="134">
        <v>3.79</v>
      </c>
      <c r="H319" s="134">
        <v>3.76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 x14ac:dyDescent="0.25">
      <c r="A320" s="143">
        <v>40262</v>
      </c>
      <c r="B320" s="136"/>
      <c r="C320" s="134"/>
      <c r="D320" s="134">
        <v>7.18</v>
      </c>
      <c r="E320" s="134"/>
      <c r="F320" s="134"/>
      <c r="G320" s="134">
        <v>3.86</v>
      </c>
      <c r="H320" s="134">
        <v>3.77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 x14ac:dyDescent="0.25">
      <c r="A321" s="143">
        <v>40263</v>
      </c>
      <c r="B321" s="136"/>
      <c r="C321" s="134"/>
      <c r="D321" s="134">
        <v>7.16</v>
      </c>
      <c r="E321" s="134"/>
      <c r="F321" s="134"/>
      <c r="G321" s="134">
        <v>3.87</v>
      </c>
      <c r="H321" s="134">
        <v>3.78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 x14ac:dyDescent="0.25">
      <c r="A322" s="143">
        <v>40266</v>
      </c>
      <c r="B322" s="136"/>
      <c r="C322" s="134"/>
      <c r="D322" s="134">
        <v>7.16</v>
      </c>
      <c r="E322" s="134"/>
      <c r="F322" s="134"/>
      <c r="G322" s="134">
        <v>3.88</v>
      </c>
      <c r="H322" s="134">
        <v>3.8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 x14ac:dyDescent="0.25">
      <c r="A323" s="143">
        <v>40267</v>
      </c>
      <c r="B323" s="136"/>
      <c r="C323" s="134"/>
      <c r="D323" s="134">
        <v>7.14</v>
      </c>
      <c r="E323" s="134"/>
      <c r="F323" s="134"/>
      <c r="G323" s="134">
        <v>3.86</v>
      </c>
      <c r="H323" s="134">
        <v>3.8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 x14ac:dyDescent="0.25">
      <c r="A324" s="143">
        <v>40268</v>
      </c>
      <c r="B324" s="136"/>
      <c r="C324" s="134"/>
      <c r="D324" s="134">
        <v>7.06</v>
      </c>
      <c r="E324" s="134"/>
      <c r="F324" s="134"/>
      <c r="G324" s="134">
        <v>3.9</v>
      </c>
      <c r="H324" s="134">
        <v>3.82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 x14ac:dyDescent="0.25">
      <c r="A325" s="143">
        <v>40274</v>
      </c>
      <c r="B325" s="136"/>
      <c r="C325" s="134"/>
      <c r="D325" s="134">
        <v>6.99</v>
      </c>
      <c r="E325" s="134"/>
      <c r="F325" s="134"/>
      <c r="G325" s="134">
        <v>3.97</v>
      </c>
      <c r="H325" s="134">
        <v>3.84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 x14ac:dyDescent="0.25">
      <c r="A326" s="143">
        <v>40275</v>
      </c>
      <c r="B326" s="136"/>
      <c r="C326" s="134"/>
      <c r="D326" s="134">
        <v>6.95</v>
      </c>
      <c r="E326" s="134"/>
      <c r="F326" s="134"/>
      <c r="G326" s="134">
        <v>3.94</v>
      </c>
      <c r="H326" s="134">
        <v>3.84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 x14ac:dyDescent="0.25">
      <c r="A327" s="143">
        <v>40276</v>
      </c>
      <c r="B327" s="136"/>
      <c r="C327" s="134"/>
      <c r="D327" s="134">
        <v>6.95</v>
      </c>
      <c r="E327" s="134"/>
      <c r="F327" s="134"/>
      <c r="G327" s="134">
        <v>3.9</v>
      </c>
      <c r="H327" s="134">
        <v>3.84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 x14ac:dyDescent="0.25">
      <c r="A328" s="143">
        <v>40277</v>
      </c>
      <c r="B328" s="136"/>
      <c r="C328" s="134"/>
      <c r="D328" s="134">
        <v>6.94</v>
      </c>
      <c r="E328" s="134"/>
      <c r="F328" s="134"/>
      <c r="G328" s="134">
        <v>3.82</v>
      </c>
      <c r="H328" s="134">
        <v>3.8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 x14ac:dyDescent="0.25">
      <c r="A329" s="143">
        <v>40280</v>
      </c>
      <c r="B329" s="136"/>
      <c r="C329" s="134"/>
      <c r="D329" s="134">
        <v>6.9</v>
      </c>
      <c r="E329" s="134"/>
      <c r="F329" s="134"/>
      <c r="G329" s="134">
        <v>3.74</v>
      </c>
      <c r="H329" s="134">
        <v>3.7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 x14ac:dyDescent="0.25">
      <c r="A330" s="143">
        <v>40281</v>
      </c>
      <c r="B330" s="136"/>
      <c r="C330" s="134"/>
      <c r="D330" s="134">
        <v>6.84</v>
      </c>
      <c r="E330" s="134"/>
      <c r="F330" s="134"/>
      <c r="G330" s="134">
        <v>3.7</v>
      </c>
      <c r="H330" s="134">
        <v>3.68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 x14ac:dyDescent="0.25">
      <c r="A331" s="143">
        <v>40282</v>
      </c>
      <c r="B331" s="136"/>
      <c r="C331" s="134"/>
      <c r="D331" s="134">
        <v>6.82</v>
      </c>
      <c r="E331" s="134"/>
      <c r="F331" s="134"/>
      <c r="G331" s="134">
        <v>3.68</v>
      </c>
      <c r="H331" s="134">
        <v>3.71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 x14ac:dyDescent="0.25">
      <c r="A332" s="143">
        <v>40283</v>
      </c>
      <c r="B332" s="136"/>
      <c r="C332" s="134"/>
      <c r="D332" s="134">
        <v>6.87</v>
      </c>
      <c r="E332" s="134"/>
      <c r="F332" s="134"/>
      <c r="G332" s="134">
        <v>3.69</v>
      </c>
      <c r="H332" s="134">
        <v>3.71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 x14ac:dyDescent="0.25">
      <c r="A333" s="143">
        <v>40284</v>
      </c>
      <c r="B333" s="136"/>
      <c r="C333" s="134"/>
      <c r="D333" s="134">
        <v>6.89</v>
      </c>
      <c r="E333" s="134"/>
      <c r="F333" s="134"/>
      <c r="G333" s="134">
        <v>3.69</v>
      </c>
      <c r="H333" s="134">
        <v>3.73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 x14ac:dyDescent="0.25">
      <c r="A334" s="143">
        <v>40287</v>
      </c>
      <c r="B334" s="136"/>
      <c r="C334" s="134"/>
      <c r="D334" s="134">
        <v>6.87</v>
      </c>
      <c r="E334" s="134"/>
      <c r="F334" s="134"/>
      <c r="G334" s="134">
        <v>3.73</v>
      </c>
      <c r="H334" s="134">
        <v>3.73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 x14ac:dyDescent="0.25">
      <c r="A335" s="143">
        <v>40288</v>
      </c>
      <c r="B335" s="136"/>
      <c r="C335" s="134"/>
      <c r="D335" s="134">
        <v>6.83</v>
      </c>
      <c r="E335" s="134"/>
      <c r="F335" s="134"/>
      <c r="G335" s="134">
        <v>3.71</v>
      </c>
      <c r="H335" s="134">
        <v>3.72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 x14ac:dyDescent="0.25">
      <c r="A336" s="143">
        <v>40289</v>
      </c>
      <c r="B336" s="136"/>
      <c r="C336" s="134"/>
      <c r="D336" s="134">
        <v>6.82</v>
      </c>
      <c r="E336" s="134"/>
      <c r="F336" s="134"/>
      <c r="G336" s="134">
        <v>3.7</v>
      </c>
      <c r="H336" s="134">
        <v>3.71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 x14ac:dyDescent="0.25">
      <c r="A337" s="143">
        <v>40291</v>
      </c>
      <c r="B337" s="136"/>
      <c r="C337" s="134"/>
      <c r="D337" s="134">
        <v>6.81</v>
      </c>
      <c r="E337" s="134"/>
      <c r="F337" s="134"/>
      <c r="G337" s="134">
        <v>3.67</v>
      </c>
      <c r="H337" s="134">
        <v>3.69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 x14ac:dyDescent="0.25">
      <c r="A338" s="143">
        <v>40294</v>
      </c>
      <c r="B338" s="136"/>
      <c r="C338" s="134"/>
      <c r="D338" s="134">
        <v>6.86</v>
      </c>
      <c r="E338" s="134"/>
      <c r="F338" s="134"/>
      <c r="G338" s="134">
        <v>3.77</v>
      </c>
      <c r="H338" s="134">
        <v>3.74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 x14ac:dyDescent="0.25">
      <c r="A339" s="143">
        <v>40295</v>
      </c>
      <c r="B339" s="136"/>
      <c r="C339" s="134"/>
      <c r="D339" s="134">
        <v>6.85</v>
      </c>
      <c r="E339" s="134"/>
      <c r="F339" s="134"/>
      <c r="G339" s="134">
        <v>3.79</v>
      </c>
      <c r="H339" s="134">
        <v>3.78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 x14ac:dyDescent="0.25">
      <c r="A340" s="143">
        <v>40296</v>
      </c>
      <c r="B340" s="136"/>
      <c r="C340" s="134"/>
      <c r="D340" s="134">
        <v>6.77</v>
      </c>
      <c r="E340" s="134"/>
      <c r="F340" s="134"/>
      <c r="G340" s="134">
        <v>3.8</v>
      </c>
      <c r="H340" s="134">
        <v>3.77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 x14ac:dyDescent="0.25">
      <c r="A341" s="143">
        <v>40297</v>
      </c>
      <c r="B341" s="136"/>
      <c r="C341" s="134"/>
      <c r="D341" s="134">
        <v>6.74</v>
      </c>
      <c r="E341" s="134"/>
      <c r="F341" s="134"/>
      <c r="G341" s="134">
        <v>3.71</v>
      </c>
      <c r="H341" s="134">
        <v>3.75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 x14ac:dyDescent="0.25">
      <c r="A342" s="143">
        <v>40298</v>
      </c>
      <c r="B342" s="136"/>
      <c r="C342" s="134"/>
      <c r="D342" s="134">
        <v>6.61</v>
      </c>
      <c r="E342" s="134"/>
      <c r="F342" s="134"/>
      <c r="G342" s="134">
        <v>3.69</v>
      </c>
      <c r="H342" s="134">
        <v>3.73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 x14ac:dyDescent="0.25">
      <c r="A343" s="143">
        <v>40301</v>
      </c>
      <c r="B343" s="136"/>
      <c r="C343" s="134"/>
      <c r="D343" s="134">
        <v>6.6</v>
      </c>
      <c r="E343" s="134"/>
      <c r="F343" s="134"/>
      <c r="G343" s="134">
        <v>3.67</v>
      </c>
      <c r="H343" s="134">
        <v>3.71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 x14ac:dyDescent="0.25">
      <c r="A344" s="143">
        <v>40302</v>
      </c>
      <c r="B344" s="136"/>
      <c r="C344" s="134"/>
      <c r="D344" s="134">
        <v>6.62</v>
      </c>
      <c r="E344" s="134"/>
      <c r="F344" s="134"/>
      <c r="G344" s="134">
        <v>3.69</v>
      </c>
      <c r="H344" s="134">
        <v>3.7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 x14ac:dyDescent="0.25">
      <c r="A345" s="143">
        <v>40303</v>
      </c>
      <c r="B345" s="136"/>
      <c r="C345" s="134"/>
      <c r="D345" s="134">
        <v>6.65</v>
      </c>
      <c r="E345" s="134"/>
      <c r="F345" s="134">
        <v>3.71</v>
      </c>
      <c r="G345" s="134">
        <v>3.73</v>
      </c>
      <c r="H345" s="134">
        <v>3.72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 x14ac:dyDescent="0.25">
      <c r="A346" s="143">
        <v>40304</v>
      </c>
      <c r="B346" s="136"/>
      <c r="C346" s="134"/>
      <c r="D346" s="134">
        <v>6.63</v>
      </c>
      <c r="E346" s="134"/>
      <c r="F346" s="134">
        <v>3.7</v>
      </c>
      <c r="G346" s="134">
        <v>3.74</v>
      </c>
      <c r="H346" s="134">
        <v>3.72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 x14ac:dyDescent="0.25">
      <c r="A347" s="143">
        <v>40305</v>
      </c>
      <c r="B347" s="136"/>
      <c r="C347" s="134"/>
      <c r="D347" s="134">
        <v>6.61</v>
      </c>
      <c r="E347" s="134"/>
      <c r="F347" s="134">
        <v>3.68</v>
      </c>
      <c r="G347" s="134">
        <v>3.71</v>
      </c>
      <c r="H347" s="134">
        <v>3.72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 x14ac:dyDescent="0.25">
      <c r="A348" s="143">
        <v>40308</v>
      </c>
      <c r="B348" s="136"/>
      <c r="C348" s="134"/>
      <c r="D348" s="134">
        <v>6.62</v>
      </c>
      <c r="E348" s="134"/>
      <c r="F348" s="134">
        <v>3.7</v>
      </c>
      <c r="G348" s="134">
        <v>3.73</v>
      </c>
      <c r="H348" s="134">
        <v>3.74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 x14ac:dyDescent="0.25">
      <c r="A349" s="143">
        <v>40309</v>
      </c>
      <c r="B349" s="136"/>
      <c r="C349" s="134"/>
      <c r="D349" s="134">
        <v>6.62</v>
      </c>
      <c r="E349" s="134"/>
      <c r="F349" s="134">
        <v>3.71</v>
      </c>
      <c r="G349" s="134">
        <v>3.74</v>
      </c>
      <c r="H349" s="134">
        <v>3.73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 x14ac:dyDescent="0.25">
      <c r="A350" s="143">
        <v>40310</v>
      </c>
      <c r="B350" s="136"/>
      <c r="C350" s="134"/>
      <c r="D350" s="134">
        <v>6.59</v>
      </c>
      <c r="E350" s="134"/>
      <c r="F350" s="134">
        <v>3.71</v>
      </c>
      <c r="G350" s="134">
        <v>3.72</v>
      </c>
      <c r="H350" s="134">
        <v>3.72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 x14ac:dyDescent="0.25">
      <c r="A351" s="143">
        <v>40312</v>
      </c>
      <c r="B351" s="136"/>
      <c r="C351" s="134"/>
      <c r="D351" s="134">
        <v>6.56</v>
      </c>
      <c r="E351" s="134"/>
      <c r="F351" s="134">
        <v>3.69</v>
      </c>
      <c r="G351" s="134">
        <v>3.72</v>
      </c>
      <c r="H351" s="134">
        <v>3.69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 x14ac:dyDescent="0.25">
      <c r="A352" s="143">
        <v>40315</v>
      </c>
      <c r="B352" s="136"/>
      <c r="C352" s="134"/>
      <c r="D352" s="134">
        <v>6.54</v>
      </c>
      <c r="E352" s="134"/>
      <c r="F352" s="134">
        <v>3.71</v>
      </c>
      <c r="G352" s="134">
        <v>3.73</v>
      </c>
      <c r="H352" s="134">
        <v>3.72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 x14ac:dyDescent="0.25">
      <c r="A353" s="143">
        <v>40316</v>
      </c>
      <c r="B353" s="136"/>
      <c r="C353" s="134"/>
      <c r="D353" s="134">
        <v>6.53</v>
      </c>
      <c r="E353" s="134"/>
      <c r="F353" s="134">
        <v>3.71</v>
      </c>
      <c r="G353" s="134">
        <v>3.74</v>
      </c>
      <c r="H353" s="134">
        <v>3.72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 x14ac:dyDescent="0.25">
      <c r="A354" s="143">
        <v>40317</v>
      </c>
      <c r="B354" s="136"/>
      <c r="C354" s="134"/>
      <c r="D354" s="134">
        <v>6.52</v>
      </c>
      <c r="E354" s="134"/>
      <c r="F354" s="134">
        <v>3.76</v>
      </c>
      <c r="G354" s="134">
        <v>3.78</v>
      </c>
      <c r="H354" s="134">
        <v>3.75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 x14ac:dyDescent="0.25">
      <c r="A355" s="143">
        <v>40318</v>
      </c>
      <c r="B355" s="136"/>
      <c r="C355" s="134"/>
      <c r="D355" s="134">
        <v>6.48</v>
      </c>
      <c r="E355" s="134"/>
      <c r="F355" s="134">
        <v>3.76</v>
      </c>
      <c r="G355" s="134">
        <v>3.8</v>
      </c>
      <c r="H355" s="134">
        <v>3.77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 x14ac:dyDescent="0.25">
      <c r="A356" s="143">
        <v>40319</v>
      </c>
      <c r="B356" s="136"/>
      <c r="C356" s="134"/>
      <c r="D356" s="134">
        <v>6.41</v>
      </c>
      <c r="E356" s="134"/>
      <c r="F356" s="134">
        <v>3.79</v>
      </c>
      <c r="G356" s="134">
        <v>3.8</v>
      </c>
      <c r="H356" s="134">
        <v>3.77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 x14ac:dyDescent="0.25">
      <c r="A357" s="143">
        <v>40323</v>
      </c>
      <c r="B357" s="136"/>
      <c r="C357" s="134"/>
      <c r="D357" s="134">
        <v>6.42</v>
      </c>
      <c r="E357" s="134"/>
      <c r="F357" s="134">
        <v>3.77</v>
      </c>
      <c r="G357" s="134">
        <v>3.8</v>
      </c>
      <c r="H357" s="134">
        <v>3.77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 x14ac:dyDescent="0.25">
      <c r="A358" s="143">
        <v>40324</v>
      </c>
      <c r="B358" s="136"/>
      <c r="C358" s="134"/>
      <c r="D358" s="134">
        <v>6.37</v>
      </c>
      <c r="E358" s="134"/>
      <c r="F358" s="134">
        <v>3.8</v>
      </c>
      <c r="G358" s="134">
        <v>3.8</v>
      </c>
      <c r="H358" s="134">
        <v>3.79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 x14ac:dyDescent="0.25">
      <c r="A359" s="143">
        <v>40325</v>
      </c>
      <c r="B359" s="136"/>
      <c r="C359" s="134"/>
      <c r="D359" s="134">
        <v>6.38</v>
      </c>
      <c r="E359" s="134"/>
      <c r="F359" s="134">
        <v>3.74</v>
      </c>
      <c r="G359" s="134">
        <v>3.74</v>
      </c>
      <c r="H359" s="134">
        <v>3.71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 x14ac:dyDescent="0.25">
      <c r="A360" s="143">
        <v>40326</v>
      </c>
      <c r="B360" s="136"/>
      <c r="C360" s="134"/>
      <c r="D360" s="134">
        <v>6.36</v>
      </c>
      <c r="E360" s="134"/>
      <c r="F360" s="134">
        <v>3.73</v>
      </c>
      <c r="G360" s="134">
        <v>3.76</v>
      </c>
      <c r="H360" s="134">
        <v>3.71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 x14ac:dyDescent="0.25">
      <c r="A361" s="143">
        <v>40329</v>
      </c>
      <c r="B361" s="136"/>
      <c r="C361" s="134"/>
      <c r="D361" s="134">
        <v>6.33</v>
      </c>
      <c r="E361" s="134"/>
      <c r="F361" s="134">
        <v>3.61</v>
      </c>
      <c r="G361" s="134">
        <v>3.66</v>
      </c>
      <c r="H361" s="134">
        <v>3.61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 x14ac:dyDescent="0.25">
      <c r="A362" s="143">
        <v>40330</v>
      </c>
      <c r="B362" s="136"/>
      <c r="C362" s="134"/>
      <c r="D362" s="134">
        <v>6.33</v>
      </c>
      <c r="E362" s="134"/>
      <c r="F362" s="134">
        <v>3.5</v>
      </c>
      <c r="G362" s="134">
        <v>3.62</v>
      </c>
      <c r="H362" s="134">
        <v>3.59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 x14ac:dyDescent="0.25">
      <c r="A363" s="143">
        <v>40331</v>
      </c>
      <c r="B363" s="136"/>
      <c r="C363" s="134"/>
      <c r="D363" s="134">
        <v>6.33</v>
      </c>
      <c r="E363" s="134"/>
      <c r="F363" s="134">
        <v>3.61</v>
      </c>
      <c r="G363" s="134">
        <v>3.66</v>
      </c>
      <c r="H363" s="134">
        <v>3.59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 x14ac:dyDescent="0.25">
      <c r="A364" s="143">
        <v>40332</v>
      </c>
      <c r="B364" s="136"/>
      <c r="C364" s="134"/>
      <c r="D364" s="134">
        <v>6.28</v>
      </c>
      <c r="E364" s="134"/>
      <c r="F364" s="134">
        <v>3.57</v>
      </c>
      <c r="G364" s="134">
        <v>3.63</v>
      </c>
      <c r="H364" s="134">
        <v>3.57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 x14ac:dyDescent="0.25">
      <c r="A365" s="143">
        <v>40333</v>
      </c>
      <c r="B365" s="136"/>
      <c r="C365" s="134"/>
      <c r="D365" s="134">
        <v>6.23</v>
      </c>
      <c r="E365" s="134"/>
      <c r="F365" s="134">
        <v>3.59</v>
      </c>
      <c r="G365" s="134">
        <v>3.64</v>
      </c>
      <c r="H365" s="134">
        <v>3.56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 x14ac:dyDescent="0.25">
      <c r="A366" s="143">
        <v>40336</v>
      </c>
      <c r="B366" s="136"/>
      <c r="C366" s="134"/>
      <c r="D366" s="134">
        <v>6.16</v>
      </c>
      <c r="E366" s="134"/>
      <c r="F366" s="134">
        <v>3.6</v>
      </c>
      <c r="G366" s="134">
        <v>3.62</v>
      </c>
      <c r="H366" s="134">
        <v>3.57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 x14ac:dyDescent="0.25">
      <c r="A367" s="143">
        <v>40337</v>
      </c>
      <c r="B367" s="136"/>
      <c r="C367" s="134"/>
      <c r="D367" s="134">
        <v>6.19</v>
      </c>
      <c r="E367" s="134"/>
      <c r="F367" s="134">
        <v>3.52</v>
      </c>
      <c r="G367" s="134">
        <v>3.55</v>
      </c>
      <c r="H367" s="134">
        <v>3.53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 x14ac:dyDescent="0.25">
      <c r="A368" s="143">
        <v>40338</v>
      </c>
      <c r="B368" s="136"/>
      <c r="C368" s="134"/>
      <c r="D368" s="134">
        <v>6.26</v>
      </c>
      <c r="E368" s="134"/>
      <c r="F368" s="134">
        <v>3.57</v>
      </c>
      <c r="G368" s="134">
        <v>3.57</v>
      </c>
      <c r="H368" s="134">
        <v>3.54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 x14ac:dyDescent="0.25">
      <c r="A369" s="143">
        <v>40339</v>
      </c>
      <c r="B369" s="136"/>
      <c r="C369" s="134"/>
      <c r="D369" s="134">
        <v>6.24</v>
      </c>
      <c r="E369" s="134"/>
      <c r="F369" s="134">
        <v>3.58</v>
      </c>
      <c r="G369" s="134">
        <v>3.57</v>
      </c>
      <c r="H369" s="134">
        <v>3.55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 x14ac:dyDescent="0.25">
      <c r="A370" s="143">
        <v>40340</v>
      </c>
      <c r="B370" s="136"/>
      <c r="C370" s="134"/>
      <c r="D370" s="134">
        <v>6.2</v>
      </c>
      <c r="E370" s="134"/>
      <c r="F370" s="134">
        <v>3.55</v>
      </c>
      <c r="G370" s="134">
        <v>3.54</v>
      </c>
      <c r="H370" s="134">
        <v>3.53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 x14ac:dyDescent="0.25">
      <c r="A371" s="143">
        <v>40343</v>
      </c>
      <c r="B371" s="136"/>
      <c r="C371" s="134"/>
      <c r="D371" s="134">
        <v>6.18</v>
      </c>
      <c r="E371" s="134"/>
      <c r="F371" s="134">
        <v>3.52</v>
      </c>
      <c r="G371" s="134">
        <v>3.54</v>
      </c>
      <c r="H371" s="134">
        <v>3.53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 x14ac:dyDescent="0.25">
      <c r="A372" s="143">
        <v>40344</v>
      </c>
      <c r="B372" s="138"/>
      <c r="C372" s="134"/>
      <c r="D372" s="134">
        <v>6.18</v>
      </c>
      <c r="E372" s="134"/>
      <c r="F372" s="134">
        <v>3.54</v>
      </c>
      <c r="G372" s="134">
        <v>3.56</v>
      </c>
      <c r="H372" s="134">
        <v>3.53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 x14ac:dyDescent="0.25">
      <c r="A373" s="143">
        <v>40345</v>
      </c>
      <c r="B373" s="138"/>
      <c r="C373" s="134"/>
      <c r="D373" s="134">
        <v>6.16</v>
      </c>
      <c r="E373" s="134"/>
      <c r="F373" s="134">
        <v>3.46</v>
      </c>
      <c r="G373" s="134">
        <v>3.44</v>
      </c>
      <c r="H373" s="134">
        <v>3.47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 x14ac:dyDescent="0.25">
      <c r="A374" s="143">
        <v>40347</v>
      </c>
      <c r="B374" s="138"/>
      <c r="C374" s="134"/>
      <c r="D374" s="134">
        <v>6.02</v>
      </c>
      <c r="E374" s="134"/>
      <c r="F374" s="134">
        <v>3.31</v>
      </c>
      <c r="G374" s="134">
        <v>3.35</v>
      </c>
      <c r="H374" s="134">
        <v>3.32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 x14ac:dyDescent="0.25">
      <c r="A375" s="143">
        <v>40350</v>
      </c>
      <c r="B375" s="136"/>
      <c r="C375" s="134"/>
      <c r="D375" s="134">
        <v>6.05</v>
      </c>
      <c r="E375" s="134"/>
      <c r="F375" s="134">
        <v>3.3</v>
      </c>
      <c r="G375" s="134">
        <v>3.35</v>
      </c>
      <c r="H375" s="134">
        <v>3.32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 x14ac:dyDescent="0.25">
      <c r="A376" s="143">
        <v>40351</v>
      </c>
      <c r="B376" s="136"/>
      <c r="C376" s="134"/>
      <c r="D376" s="134">
        <v>6.06</v>
      </c>
      <c r="E376" s="134"/>
      <c r="F376" s="134">
        <v>3.33</v>
      </c>
      <c r="G376" s="134">
        <v>3.4</v>
      </c>
      <c r="H376" s="134">
        <v>3.34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 x14ac:dyDescent="0.25">
      <c r="A377" s="143">
        <v>40352</v>
      </c>
      <c r="B377" s="136"/>
      <c r="C377" s="134"/>
      <c r="D377" s="134">
        <v>6.07</v>
      </c>
      <c r="E377" s="134"/>
      <c r="F377" s="134">
        <v>3.37</v>
      </c>
      <c r="G377" s="134">
        <v>3.34</v>
      </c>
      <c r="H377" s="134">
        <v>3.34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 x14ac:dyDescent="0.25">
      <c r="A378" s="143">
        <v>40353</v>
      </c>
      <c r="B378" s="136"/>
      <c r="C378" s="134"/>
      <c r="D378" s="134">
        <v>6.02</v>
      </c>
      <c r="E378" s="134"/>
      <c r="F378" s="134">
        <v>3.35</v>
      </c>
      <c r="G378" s="134">
        <v>3.34</v>
      </c>
      <c r="H378" s="134">
        <v>3.31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 x14ac:dyDescent="0.25">
      <c r="A379" s="143">
        <v>40354</v>
      </c>
      <c r="B379" s="138"/>
      <c r="C379" s="134"/>
      <c r="D379" s="134">
        <v>6.02</v>
      </c>
      <c r="E379" s="134"/>
      <c r="F379" s="134">
        <v>3.4</v>
      </c>
      <c r="G379" s="134">
        <v>3.42</v>
      </c>
      <c r="H379" s="134">
        <v>3.37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 x14ac:dyDescent="0.25">
      <c r="A380" s="143">
        <v>40357</v>
      </c>
      <c r="B380" s="136"/>
      <c r="C380" s="134"/>
      <c r="D380" s="134">
        <v>6.04</v>
      </c>
      <c r="E380" s="134"/>
      <c r="F380" s="134">
        <v>3.43</v>
      </c>
      <c r="G380" s="134">
        <v>3.47</v>
      </c>
      <c r="H380" s="134">
        <v>3.41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 x14ac:dyDescent="0.25">
      <c r="A381" s="143">
        <v>40358</v>
      </c>
      <c r="B381" s="136"/>
      <c r="C381" s="134"/>
      <c r="D381" s="134">
        <v>6.07</v>
      </c>
      <c r="E381" s="134"/>
      <c r="F381" s="134">
        <v>3.49</v>
      </c>
      <c r="G381" s="134">
        <v>3.53</v>
      </c>
      <c r="H381" s="134">
        <v>3.45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 x14ac:dyDescent="0.25">
      <c r="A382" s="143">
        <v>40359</v>
      </c>
      <c r="B382" s="136"/>
      <c r="C382" s="134"/>
      <c r="D382" s="134">
        <v>6.04</v>
      </c>
      <c r="E382" s="134"/>
      <c r="F382" s="134">
        <v>3.49</v>
      </c>
      <c r="G382" s="134">
        <v>3.54</v>
      </c>
      <c r="H382" s="134">
        <v>3.43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 x14ac:dyDescent="0.25">
      <c r="A383" s="143">
        <v>40360</v>
      </c>
      <c r="B383" s="136"/>
      <c r="C383" s="134"/>
      <c r="D383" s="134">
        <v>6</v>
      </c>
      <c r="E383" s="134"/>
      <c r="F383" s="134">
        <v>3.51</v>
      </c>
      <c r="G383" s="134">
        <v>3.55</v>
      </c>
      <c r="H383" s="134">
        <v>3.44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 x14ac:dyDescent="0.25">
      <c r="A384" s="143">
        <v>40361</v>
      </c>
      <c r="B384" s="136"/>
      <c r="C384" s="134"/>
      <c r="D384" s="134">
        <v>5.99</v>
      </c>
      <c r="E384" s="134"/>
      <c r="F384" s="134">
        <v>3.51</v>
      </c>
      <c r="G384" s="134">
        <v>3.56</v>
      </c>
      <c r="H384" s="134">
        <v>3.43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 x14ac:dyDescent="0.25">
      <c r="A385" s="143">
        <v>40364</v>
      </c>
      <c r="B385" s="136"/>
      <c r="C385" s="134"/>
      <c r="D385" s="134">
        <v>5.99</v>
      </c>
      <c r="E385" s="134"/>
      <c r="F385" s="134">
        <v>3.51</v>
      </c>
      <c r="G385" s="134">
        <v>3.56</v>
      </c>
      <c r="H385" s="134">
        <v>3.44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 x14ac:dyDescent="0.25">
      <c r="A386" s="143">
        <v>40365</v>
      </c>
      <c r="B386" s="136"/>
      <c r="C386" s="134"/>
      <c r="D386" s="134">
        <v>6</v>
      </c>
      <c r="E386" s="134"/>
      <c r="F386" s="134">
        <v>3.51</v>
      </c>
      <c r="G386" s="134">
        <v>3.55</v>
      </c>
      <c r="H386" s="134">
        <v>3.41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 x14ac:dyDescent="0.25">
      <c r="A387" s="143">
        <v>40366</v>
      </c>
      <c r="B387" s="136"/>
      <c r="C387" s="134"/>
      <c r="D387" s="134">
        <v>6.06</v>
      </c>
      <c r="E387" s="134"/>
      <c r="F387" s="134">
        <v>3.54</v>
      </c>
      <c r="G387" s="134">
        <v>3.53</v>
      </c>
      <c r="H387" s="134">
        <v>3.47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 x14ac:dyDescent="0.25">
      <c r="A388" s="143">
        <v>40367</v>
      </c>
      <c r="B388" s="136"/>
      <c r="C388" s="134"/>
      <c r="D388" s="134">
        <v>6.03</v>
      </c>
      <c r="E388" s="134"/>
      <c r="F388" s="134">
        <v>3.54</v>
      </c>
      <c r="G388" s="134">
        <v>3.56</v>
      </c>
      <c r="H388" s="134">
        <v>3.44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 x14ac:dyDescent="0.25">
      <c r="A389" s="143">
        <v>40368</v>
      </c>
      <c r="B389" s="136"/>
      <c r="C389" s="134"/>
      <c r="D389" s="134">
        <v>6.06</v>
      </c>
      <c r="E389" s="134"/>
      <c r="F389" s="134">
        <v>3.57</v>
      </c>
      <c r="G389" s="134">
        <v>3.57</v>
      </c>
      <c r="H389" s="134">
        <v>3.48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 x14ac:dyDescent="0.25">
      <c r="A390" s="143">
        <v>40371</v>
      </c>
      <c r="B390" s="136"/>
      <c r="C390" s="134"/>
      <c r="D390" s="134">
        <v>6.05</v>
      </c>
      <c r="E390" s="134"/>
      <c r="F390" s="134">
        <v>3.57</v>
      </c>
      <c r="G390" s="134">
        <v>3.6</v>
      </c>
      <c r="H390" s="134">
        <v>3.49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 x14ac:dyDescent="0.25">
      <c r="A391" s="143">
        <v>40372</v>
      </c>
      <c r="B391" s="136"/>
      <c r="C391" s="134"/>
      <c r="D391" s="134">
        <v>6.06</v>
      </c>
      <c r="E391" s="134"/>
      <c r="F391" s="134">
        <v>3.56</v>
      </c>
      <c r="G391" s="134">
        <v>3.55</v>
      </c>
      <c r="H391" s="134">
        <v>3.49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 x14ac:dyDescent="0.25">
      <c r="A392" s="143">
        <v>40373</v>
      </c>
      <c r="B392" s="136"/>
      <c r="C392" s="134"/>
      <c r="D392" s="134">
        <v>6.06</v>
      </c>
      <c r="E392" s="134"/>
      <c r="F392" s="134">
        <v>3.54</v>
      </c>
      <c r="G392" s="134">
        <v>3.57</v>
      </c>
      <c r="H392" s="134">
        <v>3.48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 x14ac:dyDescent="0.25">
      <c r="A393" s="143">
        <v>40374</v>
      </c>
      <c r="B393" s="136"/>
      <c r="C393" s="134"/>
      <c r="D393" s="134">
        <v>6.06</v>
      </c>
      <c r="E393" s="134"/>
      <c r="F393" s="134">
        <v>3.54</v>
      </c>
      <c r="G393" s="134">
        <v>3.54</v>
      </c>
      <c r="H393" s="134">
        <v>3.48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 x14ac:dyDescent="0.25">
      <c r="A394" s="143">
        <v>40375</v>
      </c>
      <c r="B394" s="136"/>
      <c r="C394" s="134"/>
      <c r="D394" s="134">
        <v>6.04</v>
      </c>
      <c r="E394" s="134"/>
      <c r="F394" s="134">
        <v>3.53</v>
      </c>
      <c r="G394" s="134">
        <v>3.54</v>
      </c>
      <c r="H394" s="134">
        <v>3.48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 x14ac:dyDescent="0.25">
      <c r="A395" s="143">
        <v>40378</v>
      </c>
      <c r="B395" s="136"/>
      <c r="C395" s="134"/>
      <c r="D395" s="134">
        <v>6.04</v>
      </c>
      <c r="E395" s="134"/>
      <c r="F395" s="134">
        <v>3.53</v>
      </c>
      <c r="G395" s="134">
        <v>3.53</v>
      </c>
      <c r="H395" s="134">
        <v>3.48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 x14ac:dyDescent="0.25">
      <c r="A396" s="143">
        <v>40379</v>
      </c>
      <c r="B396" s="136"/>
      <c r="C396" s="134"/>
      <c r="D396" s="134">
        <v>6.01</v>
      </c>
      <c r="E396" s="134"/>
      <c r="F396" s="134">
        <v>3.51</v>
      </c>
      <c r="G396" s="134">
        <v>3.53</v>
      </c>
      <c r="H396" s="134">
        <v>3.47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 x14ac:dyDescent="0.25">
      <c r="A397" s="143">
        <v>40380</v>
      </c>
      <c r="B397" s="136"/>
      <c r="C397" s="134"/>
      <c r="D397" s="134">
        <v>6.01</v>
      </c>
      <c r="E397" s="134"/>
      <c r="F397" s="134">
        <v>3.51</v>
      </c>
      <c r="G397" s="134">
        <v>3.53</v>
      </c>
      <c r="H397" s="134">
        <v>3.47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 x14ac:dyDescent="0.25">
      <c r="A398" s="143">
        <v>40381</v>
      </c>
      <c r="B398" s="136"/>
      <c r="C398" s="134"/>
      <c r="D398" s="134">
        <v>6.02</v>
      </c>
      <c r="E398" s="134"/>
      <c r="F398" s="134">
        <v>3.51</v>
      </c>
      <c r="G398" s="134">
        <v>3.52</v>
      </c>
      <c r="H398" s="134">
        <v>3.48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 x14ac:dyDescent="0.25">
      <c r="A399" s="143">
        <v>40382</v>
      </c>
      <c r="B399" s="136"/>
      <c r="C399" s="134"/>
      <c r="D399" s="134">
        <v>5.97</v>
      </c>
      <c r="E399" s="134"/>
      <c r="F399" s="134">
        <v>3.51</v>
      </c>
      <c r="G399" s="134">
        <v>3.53</v>
      </c>
      <c r="H399" s="134">
        <v>3.47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 x14ac:dyDescent="0.25">
      <c r="A400" s="143">
        <v>40385</v>
      </c>
      <c r="B400" s="138"/>
      <c r="C400" s="134"/>
      <c r="D400" s="134">
        <v>5.96</v>
      </c>
      <c r="E400" s="134"/>
      <c r="F400" s="134">
        <v>3.53</v>
      </c>
      <c r="G400" s="134">
        <v>3.54</v>
      </c>
      <c r="H400" s="134">
        <v>3.47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 x14ac:dyDescent="0.25">
      <c r="A401" s="143">
        <v>40386</v>
      </c>
      <c r="B401" s="138">
        <v>2010</v>
      </c>
      <c r="C401" s="134"/>
      <c r="D401" s="134">
        <v>5.98</v>
      </c>
      <c r="E401" s="134"/>
      <c r="F401" s="134">
        <v>3.53</v>
      </c>
      <c r="G401" s="134">
        <v>3.54</v>
      </c>
      <c r="H401" s="134">
        <v>3.47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 x14ac:dyDescent="0.25">
      <c r="A402" s="143">
        <v>40387</v>
      </c>
      <c r="B402" s="136"/>
      <c r="C402" s="134"/>
      <c r="D402" s="134">
        <v>5.95</v>
      </c>
      <c r="E402" s="134"/>
      <c r="F402" s="134">
        <v>3.55</v>
      </c>
      <c r="G402" s="134">
        <v>3.56</v>
      </c>
      <c r="H402" s="134">
        <v>3.54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 x14ac:dyDescent="0.25">
      <c r="A403" s="143">
        <v>40388</v>
      </c>
      <c r="B403" s="136"/>
      <c r="C403" s="134"/>
      <c r="D403" s="134">
        <v>5.94</v>
      </c>
      <c r="E403" s="134"/>
      <c r="F403" s="134">
        <v>3.56</v>
      </c>
      <c r="G403" s="134">
        <v>3.55</v>
      </c>
      <c r="H403" s="134">
        <v>3.51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 x14ac:dyDescent="0.25">
      <c r="A404" s="143">
        <v>40389</v>
      </c>
      <c r="B404" s="136"/>
      <c r="C404" s="134"/>
      <c r="D404" s="134">
        <v>5.92</v>
      </c>
      <c r="E404" s="134"/>
      <c r="F404" s="134">
        <v>3.56</v>
      </c>
      <c r="G404" s="134">
        <v>3.55</v>
      </c>
      <c r="H404" s="134">
        <v>3.51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 x14ac:dyDescent="0.25">
      <c r="A405" s="143">
        <v>40393</v>
      </c>
      <c r="B405" s="136"/>
      <c r="C405" s="134"/>
      <c r="D405" s="134">
        <v>5.92</v>
      </c>
      <c r="E405" s="134"/>
      <c r="F405" s="134">
        <v>3.55</v>
      </c>
      <c r="G405" s="134">
        <v>3.55</v>
      </c>
      <c r="H405" s="134">
        <v>3.5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 x14ac:dyDescent="0.25">
      <c r="A406" s="143">
        <v>40394</v>
      </c>
      <c r="B406" s="136"/>
      <c r="C406" s="134"/>
      <c r="D406" s="134">
        <v>5.88</v>
      </c>
      <c r="E406" s="134"/>
      <c r="F406" s="134">
        <v>3.46</v>
      </c>
      <c r="G406" s="134">
        <v>3.49</v>
      </c>
      <c r="H406" s="134">
        <v>3.46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 x14ac:dyDescent="0.25">
      <c r="A407" s="143">
        <v>40395</v>
      </c>
      <c r="B407" s="136"/>
      <c r="C407" s="134"/>
      <c r="D407" s="134">
        <v>5.88</v>
      </c>
      <c r="E407" s="134"/>
      <c r="F407" s="134">
        <v>3.35</v>
      </c>
      <c r="G407" s="134">
        <v>3.43</v>
      </c>
      <c r="H407" s="134">
        <v>3.41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 x14ac:dyDescent="0.25">
      <c r="A408" s="143">
        <v>40396</v>
      </c>
      <c r="B408" s="136"/>
      <c r="C408" s="134"/>
      <c r="D408" s="134">
        <v>5.87</v>
      </c>
      <c r="E408" s="134"/>
      <c r="F408" s="134">
        <v>3.43</v>
      </c>
      <c r="G408" s="134">
        <v>3.45</v>
      </c>
      <c r="H408" s="134">
        <v>3.47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 x14ac:dyDescent="0.25">
      <c r="A409" s="143">
        <v>40399</v>
      </c>
      <c r="B409" s="136"/>
      <c r="C409" s="134"/>
      <c r="D409" s="134">
        <v>5.87</v>
      </c>
      <c r="E409" s="134"/>
      <c r="F409" s="134">
        <v>3.44</v>
      </c>
      <c r="G409" s="134">
        <v>3.45</v>
      </c>
      <c r="H409" s="134">
        <v>3.45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 x14ac:dyDescent="0.25">
      <c r="A410" s="143">
        <v>40400</v>
      </c>
      <c r="B410" s="136"/>
      <c r="C410" s="134"/>
      <c r="D410" s="134">
        <v>5.83</v>
      </c>
      <c r="E410" s="134"/>
      <c r="F410" s="134">
        <v>3.42</v>
      </c>
      <c r="G410" s="134">
        <v>3.42</v>
      </c>
      <c r="H410" s="134">
        <v>3.44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 x14ac:dyDescent="0.25">
      <c r="A411" s="143">
        <v>40401</v>
      </c>
      <c r="B411" s="136"/>
      <c r="C411" s="134"/>
      <c r="D411" s="134">
        <v>5.82</v>
      </c>
      <c r="E411" s="134"/>
      <c r="F411" s="134">
        <v>3.44</v>
      </c>
      <c r="G411" s="134">
        <v>3.41</v>
      </c>
      <c r="H411" s="134">
        <v>3.44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 x14ac:dyDescent="0.25">
      <c r="A412" s="143">
        <v>40402</v>
      </c>
      <c r="B412" s="136"/>
      <c r="C412" s="134"/>
      <c r="D412" s="134">
        <v>5.79</v>
      </c>
      <c r="E412" s="134"/>
      <c r="F412" s="134">
        <v>3.44</v>
      </c>
      <c r="G412" s="134">
        <v>3.41</v>
      </c>
      <c r="H412" s="134">
        <v>3.44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 x14ac:dyDescent="0.25">
      <c r="A413" s="143">
        <v>40403</v>
      </c>
      <c r="B413" s="136"/>
      <c r="C413" s="134"/>
      <c r="D413" s="134">
        <v>5.8</v>
      </c>
      <c r="E413" s="134"/>
      <c r="F413" s="134">
        <v>3.43</v>
      </c>
      <c r="G413" s="134">
        <v>3.43</v>
      </c>
      <c r="H413" s="134">
        <v>3.44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 x14ac:dyDescent="0.25">
      <c r="A414" s="143">
        <v>40406</v>
      </c>
      <c r="B414" s="136"/>
      <c r="C414" s="134"/>
      <c r="D414" s="134">
        <v>5.82</v>
      </c>
      <c r="E414" s="134"/>
      <c r="F414" s="134">
        <v>3.43</v>
      </c>
      <c r="G414" s="134">
        <v>3.41</v>
      </c>
      <c r="H414" s="134">
        <v>3.43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 x14ac:dyDescent="0.25">
      <c r="A415" s="143">
        <v>40407</v>
      </c>
      <c r="B415" s="136"/>
      <c r="C415" s="134"/>
      <c r="D415" s="134">
        <v>5.79</v>
      </c>
      <c r="E415" s="134"/>
      <c r="F415" s="134">
        <v>3.38</v>
      </c>
      <c r="G415" s="134">
        <v>3.38</v>
      </c>
      <c r="H415" s="134">
        <v>3.43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 x14ac:dyDescent="0.25">
      <c r="A416" s="143">
        <v>40408</v>
      </c>
      <c r="B416" s="136"/>
      <c r="C416" s="134"/>
      <c r="D416" s="134">
        <v>5.64</v>
      </c>
      <c r="E416" s="134"/>
      <c r="F416" s="134">
        <v>3.35</v>
      </c>
      <c r="G416" s="134">
        <v>3.28</v>
      </c>
      <c r="H416" s="134">
        <v>3.36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 x14ac:dyDescent="0.25">
      <c r="A417" s="143">
        <v>40409</v>
      </c>
      <c r="B417" s="136"/>
      <c r="C417" s="134"/>
      <c r="D417" s="134">
        <v>5.49</v>
      </c>
      <c r="E417" s="134"/>
      <c r="F417" s="134">
        <v>3.33</v>
      </c>
      <c r="G417" s="134">
        <v>3.26</v>
      </c>
      <c r="H417" s="134">
        <v>3.32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 x14ac:dyDescent="0.25">
      <c r="A418" s="143">
        <v>40410</v>
      </c>
      <c r="B418" s="136"/>
      <c r="C418" s="134"/>
      <c r="D418" s="134">
        <v>5.48</v>
      </c>
      <c r="E418" s="134"/>
      <c r="F418" s="134">
        <v>3.37</v>
      </c>
      <c r="G418" s="134">
        <v>3.26</v>
      </c>
      <c r="H418" s="134">
        <v>3.32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 x14ac:dyDescent="0.25">
      <c r="A419" s="143">
        <v>40413</v>
      </c>
      <c r="B419" s="136"/>
      <c r="C419" s="134"/>
      <c r="D419" s="134">
        <v>5.52</v>
      </c>
      <c r="E419" s="134"/>
      <c r="F419" s="134">
        <v>3.35</v>
      </c>
      <c r="G419" s="134">
        <v>3.24</v>
      </c>
      <c r="H419" s="134">
        <v>3.3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 x14ac:dyDescent="0.25">
      <c r="A420" s="143">
        <v>40414</v>
      </c>
      <c r="B420" s="136"/>
      <c r="C420" s="134"/>
      <c r="D420" s="134">
        <v>5.47</v>
      </c>
      <c r="E420" s="134"/>
      <c r="F420" s="134">
        <v>3.29</v>
      </c>
      <c r="G420" s="134">
        <v>3.2</v>
      </c>
      <c r="H420" s="134">
        <v>3.29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 x14ac:dyDescent="0.25">
      <c r="A421" s="143">
        <v>40415</v>
      </c>
      <c r="B421" s="136"/>
      <c r="C421" s="134"/>
      <c r="D421" s="134">
        <v>5.42</v>
      </c>
      <c r="E421" s="134"/>
      <c r="F421" s="134">
        <v>3.24</v>
      </c>
      <c r="G421" s="134">
        <v>3.14</v>
      </c>
      <c r="H421" s="134">
        <v>3.24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 x14ac:dyDescent="0.25">
      <c r="A422" s="143">
        <v>40416</v>
      </c>
      <c r="B422" s="136"/>
      <c r="C422" s="134"/>
      <c r="D422" s="134">
        <v>5.32</v>
      </c>
      <c r="E422" s="134"/>
      <c r="F422" s="134">
        <v>3.15</v>
      </c>
      <c r="G422" s="134">
        <v>3.1</v>
      </c>
      <c r="H422" s="134">
        <v>3.17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 x14ac:dyDescent="0.25">
      <c r="A423" s="143">
        <v>40417</v>
      </c>
      <c r="B423" s="136"/>
      <c r="C423" s="134"/>
      <c r="D423" s="134">
        <v>5.26</v>
      </c>
      <c r="E423" s="134"/>
      <c r="F423" s="134">
        <v>3.1</v>
      </c>
      <c r="G423" s="134">
        <v>3.03</v>
      </c>
      <c r="H423" s="134">
        <v>3.12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 x14ac:dyDescent="0.25">
      <c r="A424" s="143">
        <v>40420</v>
      </c>
      <c r="B424" s="136"/>
      <c r="C424" s="134"/>
      <c r="D424" s="134">
        <v>5.28</v>
      </c>
      <c r="E424" s="134"/>
      <c r="F424" s="134">
        <v>3</v>
      </c>
      <c r="G424" s="134">
        <v>2.92</v>
      </c>
      <c r="H424" s="134">
        <v>3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 x14ac:dyDescent="0.25">
      <c r="A425" s="143">
        <v>40421</v>
      </c>
      <c r="B425" s="136"/>
      <c r="C425" s="134"/>
      <c r="D425" s="134">
        <v>5.28</v>
      </c>
      <c r="E425" s="134"/>
      <c r="F425" s="134">
        <v>2.97</v>
      </c>
      <c r="G425" s="134">
        <v>2.91</v>
      </c>
      <c r="H425" s="134">
        <v>2.92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 x14ac:dyDescent="0.25">
      <c r="A426" s="143">
        <v>40422</v>
      </c>
      <c r="B426" s="136"/>
      <c r="C426" s="134"/>
      <c r="D426" s="134">
        <v>5.26</v>
      </c>
      <c r="E426" s="134"/>
      <c r="F426" s="134">
        <v>2.98</v>
      </c>
      <c r="G426" s="134">
        <v>2.94</v>
      </c>
      <c r="H426" s="134">
        <v>2.94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 x14ac:dyDescent="0.25">
      <c r="A427" s="143">
        <v>40423</v>
      </c>
      <c r="B427" s="136"/>
      <c r="C427" s="134"/>
      <c r="D427" s="134">
        <v>5.17</v>
      </c>
      <c r="E427" s="134"/>
      <c r="F427" s="134">
        <v>2.87</v>
      </c>
      <c r="G427" s="134">
        <v>2.83</v>
      </c>
      <c r="H427" s="134">
        <v>2.84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 x14ac:dyDescent="0.25">
      <c r="A428" s="143">
        <v>40424</v>
      </c>
      <c r="B428" s="136"/>
      <c r="C428" s="134"/>
      <c r="D428" s="134">
        <v>5.17</v>
      </c>
      <c r="E428" s="134"/>
      <c r="F428" s="134">
        <v>2.86</v>
      </c>
      <c r="G428" s="134">
        <v>2.78</v>
      </c>
      <c r="H428" s="134">
        <v>2.86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 x14ac:dyDescent="0.25">
      <c r="A429" s="143">
        <v>40427</v>
      </c>
      <c r="B429" s="136"/>
      <c r="C429" s="134"/>
      <c r="D429" s="134">
        <v>5.09</v>
      </c>
      <c r="E429" s="134"/>
      <c r="F429" s="134">
        <v>2.78</v>
      </c>
      <c r="G429" s="134">
        <v>2.7</v>
      </c>
      <c r="H429" s="134">
        <v>2.8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 x14ac:dyDescent="0.25">
      <c r="A430" s="143">
        <v>40428</v>
      </c>
      <c r="B430" s="136"/>
      <c r="C430" s="134"/>
      <c r="D430" s="134">
        <v>5.12</v>
      </c>
      <c r="E430" s="134"/>
      <c r="F430" s="134">
        <v>2.83</v>
      </c>
      <c r="G430" s="134">
        <v>2.7</v>
      </c>
      <c r="H430" s="134">
        <v>2.8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 x14ac:dyDescent="0.25">
      <c r="A431" s="143">
        <v>40429</v>
      </c>
      <c r="B431" s="136"/>
      <c r="C431" s="134"/>
      <c r="D431" s="134">
        <v>5.05</v>
      </c>
      <c r="E431" s="134"/>
      <c r="F431" s="134">
        <v>2.62</v>
      </c>
      <c r="G431" s="134">
        <v>2.59</v>
      </c>
      <c r="H431" s="134">
        <v>2.68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 x14ac:dyDescent="0.25">
      <c r="A432" s="143">
        <v>40430</v>
      </c>
      <c r="B432" s="136"/>
      <c r="C432" s="134"/>
      <c r="D432" s="134">
        <v>5.09</v>
      </c>
      <c r="E432" s="134"/>
      <c r="F432" s="134">
        <v>2.52</v>
      </c>
      <c r="G432" s="134">
        <v>2.46</v>
      </c>
      <c r="H432" s="134">
        <v>2.58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 x14ac:dyDescent="0.25">
      <c r="A433" s="143">
        <v>40431</v>
      </c>
      <c r="B433" s="136"/>
      <c r="C433" s="134"/>
      <c r="D433" s="134">
        <v>5.21</v>
      </c>
      <c r="E433" s="134"/>
      <c r="F433" s="134">
        <v>2.5299999999999998</v>
      </c>
      <c r="G433" s="134">
        <v>2.4500000000000002</v>
      </c>
      <c r="H433" s="134">
        <v>2.54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 x14ac:dyDescent="0.25">
      <c r="A434" s="143">
        <v>40434</v>
      </c>
      <c r="B434" s="136"/>
      <c r="C434" s="134"/>
      <c r="D434" s="134">
        <v>5.16</v>
      </c>
      <c r="E434" s="134"/>
      <c r="F434" s="134">
        <v>2.42</v>
      </c>
      <c r="G434" s="134">
        <v>2.34</v>
      </c>
      <c r="H434" s="134">
        <v>2.46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 x14ac:dyDescent="0.25">
      <c r="A435" s="143">
        <v>40435</v>
      </c>
      <c r="B435" s="136"/>
      <c r="C435" s="134"/>
      <c r="D435" s="134">
        <v>5.15</v>
      </c>
      <c r="E435" s="134"/>
      <c r="F435" s="134">
        <v>2.4700000000000002</v>
      </c>
      <c r="G435" s="134">
        <v>2.37</v>
      </c>
      <c r="H435" s="134">
        <v>2.46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 x14ac:dyDescent="0.25">
      <c r="A436" s="143">
        <v>40436</v>
      </c>
      <c r="B436" s="136"/>
      <c r="C436" s="134"/>
      <c r="D436" s="134">
        <v>5.23</v>
      </c>
      <c r="E436" s="134"/>
      <c r="F436" s="134">
        <v>2.52</v>
      </c>
      <c r="G436" s="134">
        <v>2.38</v>
      </c>
      <c r="H436" s="134">
        <v>2.48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 x14ac:dyDescent="0.25">
      <c r="A437" s="143">
        <v>40437</v>
      </c>
      <c r="B437" s="136"/>
      <c r="C437" s="134"/>
      <c r="D437" s="134">
        <v>5.15</v>
      </c>
      <c r="E437" s="134"/>
      <c r="F437" s="134">
        <v>2.46</v>
      </c>
      <c r="G437" s="134">
        <v>2.2400000000000002</v>
      </c>
      <c r="H437" s="134">
        <v>2.42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 x14ac:dyDescent="0.25">
      <c r="A438" s="143">
        <v>40438</v>
      </c>
      <c r="B438" s="136"/>
      <c r="C438" s="134"/>
      <c r="D438" s="134">
        <v>5.16</v>
      </c>
      <c r="E438" s="134"/>
      <c r="F438" s="134">
        <v>2.61</v>
      </c>
      <c r="G438" s="134">
        <v>2.4</v>
      </c>
      <c r="H438" s="134">
        <v>2.44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 x14ac:dyDescent="0.25">
      <c r="A439" s="143">
        <v>40441</v>
      </c>
      <c r="B439" s="136"/>
      <c r="C439" s="134"/>
      <c r="D439" s="134">
        <v>5.67</v>
      </c>
      <c r="E439" s="134"/>
      <c r="F439" s="134">
        <v>2.81</v>
      </c>
      <c r="G439" s="134">
        <v>2.5499999999999998</v>
      </c>
      <c r="H439" s="134">
        <v>2.7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 x14ac:dyDescent="0.25">
      <c r="A440" s="143">
        <v>40442</v>
      </c>
      <c r="B440" s="136"/>
      <c r="C440" s="134"/>
      <c r="D440" s="134">
        <v>5.29</v>
      </c>
      <c r="E440" s="134"/>
      <c r="F440" s="134">
        <v>2.74</v>
      </c>
      <c r="G440" s="134">
        <v>2.4700000000000002</v>
      </c>
      <c r="H440" s="134">
        <v>2.68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 x14ac:dyDescent="0.25">
      <c r="A441" s="143">
        <v>40443</v>
      </c>
      <c r="B441" s="136"/>
      <c r="C441" s="134"/>
      <c r="D441" s="134">
        <v>5.55</v>
      </c>
      <c r="E441" s="134"/>
      <c r="F441" s="134">
        <v>2.85</v>
      </c>
      <c r="G441" s="134">
        <v>3.37</v>
      </c>
      <c r="H441" s="134">
        <v>2.88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 x14ac:dyDescent="0.25">
      <c r="A442" s="143">
        <v>40444</v>
      </c>
      <c r="B442" s="136"/>
      <c r="C442" s="134"/>
      <c r="D442" s="134">
        <v>6.03</v>
      </c>
      <c r="E442" s="134"/>
      <c r="F442" s="134">
        <v>3.38</v>
      </c>
      <c r="G442" s="134">
        <v>2.95</v>
      </c>
      <c r="H442" s="134">
        <v>3.24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 x14ac:dyDescent="0.25">
      <c r="A443" s="143">
        <v>40445</v>
      </c>
      <c r="B443" s="136"/>
      <c r="C443" s="134"/>
      <c r="D443" s="134">
        <v>6.08</v>
      </c>
      <c r="E443" s="134"/>
      <c r="F443" s="134">
        <v>3.18</v>
      </c>
      <c r="G443" s="134">
        <v>2.91</v>
      </c>
      <c r="H443" s="134">
        <v>3.23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 x14ac:dyDescent="0.25">
      <c r="A444" s="143">
        <v>40448</v>
      </c>
      <c r="B444" s="136"/>
      <c r="C444" s="134"/>
      <c r="D444" s="134">
        <v>6.45</v>
      </c>
      <c r="E444" s="134"/>
      <c r="F444" s="134">
        <v>3.29</v>
      </c>
      <c r="G444" s="134">
        <v>3.01</v>
      </c>
      <c r="H444" s="134">
        <v>3.25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 x14ac:dyDescent="0.25">
      <c r="A445" s="143">
        <v>40449</v>
      </c>
      <c r="B445" s="136"/>
      <c r="C445" s="134"/>
      <c r="D445" s="134">
        <v>6.18</v>
      </c>
      <c r="E445" s="134"/>
      <c r="F445" s="134">
        <v>3.43</v>
      </c>
      <c r="G445" s="134">
        <v>3.15</v>
      </c>
      <c r="H445" s="134">
        <v>3.42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 x14ac:dyDescent="0.25">
      <c r="A446" s="143">
        <v>40450</v>
      </c>
      <c r="B446" s="136"/>
      <c r="C446" s="134"/>
      <c r="D446" s="134">
        <v>6.05</v>
      </c>
      <c r="E446" s="134"/>
      <c r="F446" s="134">
        <v>3.37</v>
      </c>
      <c r="G446" s="134">
        <v>3.09</v>
      </c>
      <c r="H446" s="134">
        <v>3.43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 x14ac:dyDescent="0.25">
      <c r="A447" s="143">
        <v>40451</v>
      </c>
      <c r="B447" s="136"/>
      <c r="C447" s="134"/>
      <c r="D447" s="134">
        <v>6.06</v>
      </c>
      <c r="E447" s="134"/>
      <c r="F447" s="134">
        <v>3.39</v>
      </c>
      <c r="G447" s="134">
        <v>3.16</v>
      </c>
      <c r="H447" s="134">
        <v>3.38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 x14ac:dyDescent="0.25">
      <c r="A448" s="143">
        <v>40452</v>
      </c>
      <c r="B448" s="136"/>
      <c r="C448" s="134"/>
      <c r="D448" s="134">
        <v>6.16</v>
      </c>
      <c r="E448" s="134"/>
      <c r="F448" s="134">
        <v>3.5</v>
      </c>
      <c r="G448" s="134">
        <v>3.29</v>
      </c>
      <c r="H448" s="134">
        <v>3.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 x14ac:dyDescent="0.25">
      <c r="A449" s="143">
        <v>40455</v>
      </c>
      <c r="B449" s="136"/>
      <c r="C449" s="134"/>
      <c r="D449" s="134">
        <v>6.59</v>
      </c>
      <c r="E449" s="134"/>
      <c r="F449" s="134">
        <v>3.56</v>
      </c>
      <c r="G449" s="134">
        <v>3.35</v>
      </c>
      <c r="H449" s="134">
        <v>3.55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 x14ac:dyDescent="0.25">
      <c r="A450" s="143">
        <v>40456</v>
      </c>
      <c r="B450" s="136"/>
      <c r="C450" s="134"/>
      <c r="D450" s="134">
        <v>6.92</v>
      </c>
      <c r="E450" s="134"/>
      <c r="F450" s="134">
        <v>3.68</v>
      </c>
      <c r="G450" s="134">
        <v>3.41</v>
      </c>
      <c r="H450" s="134">
        <v>3.63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 x14ac:dyDescent="0.25">
      <c r="A451" s="143">
        <v>40457</v>
      </c>
      <c r="B451" s="136"/>
      <c r="C451" s="134"/>
      <c r="D451" s="134">
        <v>6.73</v>
      </c>
      <c r="E451" s="134"/>
      <c r="F451" s="134">
        <v>3.5</v>
      </c>
      <c r="G451" s="134">
        <v>3.3</v>
      </c>
      <c r="H451" s="134">
        <v>3.55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 x14ac:dyDescent="0.25">
      <c r="A452" s="143">
        <v>40458</v>
      </c>
      <c r="B452" s="136"/>
      <c r="C452" s="134"/>
      <c r="D452" s="134">
        <v>6.74</v>
      </c>
      <c r="E452" s="134"/>
      <c r="F452" s="134">
        <v>3.52</v>
      </c>
      <c r="G452" s="134">
        <v>3.28</v>
      </c>
      <c r="H452" s="134">
        <v>3.56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 x14ac:dyDescent="0.25">
      <c r="A453" s="143">
        <v>40459</v>
      </c>
      <c r="B453" s="136"/>
      <c r="C453" s="134"/>
      <c r="D453" s="134">
        <v>6.56</v>
      </c>
      <c r="E453" s="134"/>
      <c r="F453" s="134">
        <v>3.42</v>
      </c>
      <c r="G453" s="134">
        <v>3.19</v>
      </c>
      <c r="H453" s="134">
        <v>3.53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 x14ac:dyDescent="0.25">
      <c r="A454" s="143">
        <v>40462</v>
      </c>
      <c r="B454" s="136"/>
      <c r="C454" s="134"/>
      <c r="D454" s="134">
        <v>6.78</v>
      </c>
      <c r="E454" s="134"/>
      <c r="F454" s="134">
        <v>3.5</v>
      </c>
      <c r="G454" s="134">
        <v>3.28</v>
      </c>
      <c r="H454" s="134">
        <v>3.56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 x14ac:dyDescent="0.25">
      <c r="A455" s="143">
        <v>40463</v>
      </c>
      <c r="B455" s="136"/>
      <c r="C455" s="134"/>
      <c r="D455" s="134">
        <v>6.69</v>
      </c>
      <c r="E455" s="134"/>
      <c r="F455" s="134">
        <v>3.42</v>
      </c>
      <c r="G455" s="134">
        <v>3.25</v>
      </c>
      <c r="H455" s="134">
        <v>3.53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 x14ac:dyDescent="0.25">
      <c r="A456" s="143">
        <v>40464</v>
      </c>
      <c r="B456" s="136"/>
      <c r="C456" s="134"/>
      <c r="D456" s="134">
        <v>6.6</v>
      </c>
      <c r="E456" s="134"/>
      <c r="F456" s="134">
        <v>3.36</v>
      </c>
      <c r="G456" s="134">
        <v>3.18</v>
      </c>
      <c r="H456" s="134">
        <v>3.5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 x14ac:dyDescent="0.25">
      <c r="A457" s="143">
        <v>40465</v>
      </c>
      <c r="B457" s="136"/>
      <c r="C457" s="134"/>
      <c r="D457" s="134">
        <v>6.57</v>
      </c>
      <c r="E457" s="134"/>
      <c r="F457" s="134">
        <v>3.28</v>
      </c>
      <c r="G457" s="134">
        <v>3.24</v>
      </c>
      <c r="H457" s="134">
        <v>3.45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 x14ac:dyDescent="0.25">
      <c r="A458" s="143">
        <v>40466</v>
      </c>
      <c r="B458" s="136"/>
      <c r="C458" s="134"/>
      <c r="D458" s="134">
        <v>6.39</v>
      </c>
      <c r="E458" s="134"/>
      <c r="F458" s="134">
        <v>3.28</v>
      </c>
      <c r="G458" s="134">
        <v>3.22</v>
      </c>
      <c r="H458" s="134">
        <v>3.34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 x14ac:dyDescent="0.25">
      <c r="A459" s="143">
        <v>40469</v>
      </c>
      <c r="B459" s="136"/>
      <c r="C459" s="134"/>
      <c r="D459" s="134">
        <v>6.49</v>
      </c>
      <c r="E459" s="134"/>
      <c r="F459" s="134">
        <v>3.29</v>
      </c>
      <c r="G459" s="134">
        <v>3.21</v>
      </c>
      <c r="H459" s="134">
        <v>3.4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 x14ac:dyDescent="0.25">
      <c r="A460" s="143">
        <v>40470</v>
      </c>
      <c r="B460" s="136"/>
      <c r="C460" s="134"/>
      <c r="D460" s="134">
        <v>6.44</v>
      </c>
      <c r="E460" s="134"/>
      <c r="F460" s="134">
        <v>3.3</v>
      </c>
      <c r="G460" s="134">
        <v>3.42</v>
      </c>
      <c r="H460" s="134">
        <v>3.5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 x14ac:dyDescent="0.25">
      <c r="A461" s="143">
        <v>40471</v>
      </c>
      <c r="B461" s="136"/>
      <c r="C461" s="134"/>
      <c r="D461" s="134">
        <v>6.41</v>
      </c>
      <c r="E461" s="134"/>
      <c r="F461" s="134">
        <v>3.47</v>
      </c>
      <c r="G461" s="134">
        <v>3.39</v>
      </c>
      <c r="H461" s="134">
        <v>3.52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 x14ac:dyDescent="0.25">
      <c r="A462" s="143">
        <v>40472</v>
      </c>
      <c r="B462" s="136"/>
      <c r="C462" s="134"/>
      <c r="D462" s="134">
        <v>6.4</v>
      </c>
      <c r="E462" s="134"/>
      <c r="F462" s="134">
        <v>3.51</v>
      </c>
      <c r="G462" s="134">
        <v>3.4</v>
      </c>
      <c r="H462" s="134">
        <v>3.54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 x14ac:dyDescent="0.25">
      <c r="A463" s="143">
        <v>40473</v>
      </c>
      <c r="B463" s="136"/>
      <c r="C463" s="134"/>
      <c r="D463" s="134">
        <v>6.4</v>
      </c>
      <c r="E463" s="134"/>
      <c r="F463" s="134">
        <v>3.53</v>
      </c>
      <c r="G463" s="134">
        <v>3.41</v>
      </c>
      <c r="H463" s="134">
        <v>3.54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 x14ac:dyDescent="0.25">
      <c r="A464" s="143">
        <v>40476</v>
      </c>
      <c r="B464" s="136"/>
      <c r="C464" s="134"/>
      <c r="D464" s="134">
        <v>6.64</v>
      </c>
      <c r="E464" s="134"/>
      <c r="F464" s="134">
        <v>3.58</v>
      </c>
      <c r="G464" s="134">
        <v>3.46</v>
      </c>
      <c r="H464" s="134">
        <v>3.57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 x14ac:dyDescent="0.25">
      <c r="A465" s="143">
        <v>40477</v>
      </c>
      <c r="B465" s="136"/>
      <c r="C465" s="134"/>
      <c r="D465" s="134">
        <v>6.75</v>
      </c>
      <c r="E465" s="134"/>
      <c r="F465" s="134">
        <v>3.58</v>
      </c>
      <c r="G465" s="134">
        <v>3.46</v>
      </c>
      <c r="H465" s="134">
        <v>3.6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 x14ac:dyDescent="0.25">
      <c r="A466" s="143">
        <v>40478</v>
      </c>
      <c r="B466" s="136"/>
      <c r="C466" s="134"/>
      <c r="D466" s="134">
        <v>6.76</v>
      </c>
      <c r="E466" s="134"/>
      <c r="F466" s="134">
        <v>3.51</v>
      </c>
      <c r="G466" s="134">
        <v>3.29</v>
      </c>
      <c r="H466" s="134">
        <v>3.53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 x14ac:dyDescent="0.25">
      <c r="A467" s="143">
        <v>40479</v>
      </c>
      <c r="B467" s="136"/>
      <c r="C467" s="134"/>
      <c r="D467" s="134">
        <v>6.66</v>
      </c>
      <c r="E467" s="134"/>
      <c r="F467" s="134">
        <v>3.51</v>
      </c>
      <c r="G467" s="134">
        <v>3.3</v>
      </c>
      <c r="H467" s="134">
        <v>3.53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 x14ac:dyDescent="0.25">
      <c r="A468" s="143">
        <v>40480</v>
      </c>
      <c r="B468" s="136"/>
      <c r="C468" s="134"/>
      <c r="D468" s="134">
        <v>6.5</v>
      </c>
      <c r="E468" s="134"/>
      <c r="F468" s="134">
        <v>3.43</v>
      </c>
      <c r="G468" s="134">
        <v>3.29</v>
      </c>
      <c r="H468" s="134">
        <v>3.49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 x14ac:dyDescent="0.25">
      <c r="A469" s="143">
        <v>40483</v>
      </c>
      <c r="B469" s="136"/>
      <c r="C469" s="134"/>
      <c r="D469" s="134">
        <v>6.49</v>
      </c>
      <c r="E469" s="134"/>
      <c r="F469" s="134">
        <v>3.49</v>
      </c>
      <c r="G469" s="134">
        <v>3.3</v>
      </c>
      <c r="H469" s="134">
        <v>3.51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 x14ac:dyDescent="0.25">
      <c r="A470" s="143">
        <v>40484</v>
      </c>
      <c r="B470" s="136"/>
      <c r="C470" s="134"/>
      <c r="D470" s="134">
        <v>6.46</v>
      </c>
      <c r="E470" s="134"/>
      <c r="F470" s="134">
        <v>3.52</v>
      </c>
      <c r="G470" s="134">
        <v>3.32</v>
      </c>
      <c r="H470" s="134">
        <v>3.52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 x14ac:dyDescent="0.25">
      <c r="A471" s="143">
        <v>40485</v>
      </c>
      <c r="B471" s="136"/>
      <c r="C471" s="134"/>
      <c r="D471" s="134">
        <v>5.95</v>
      </c>
      <c r="E471" s="134"/>
      <c r="F471" s="134">
        <v>3.23</v>
      </c>
      <c r="G471" s="134">
        <v>3.08</v>
      </c>
      <c r="H471" s="134">
        <v>3.32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 x14ac:dyDescent="0.25">
      <c r="A472" s="143">
        <v>40486</v>
      </c>
      <c r="B472" s="136"/>
      <c r="C472" s="134"/>
      <c r="D472" s="134">
        <v>5.8</v>
      </c>
      <c r="E472" s="134"/>
      <c r="F472" s="134">
        <v>3.2</v>
      </c>
      <c r="G472" s="134">
        <v>3.06</v>
      </c>
      <c r="H472" s="134">
        <v>3.29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 x14ac:dyDescent="0.25">
      <c r="A473" s="143">
        <v>40487</v>
      </c>
      <c r="B473" s="136"/>
      <c r="C473" s="134"/>
      <c r="D473" s="134">
        <v>5.75</v>
      </c>
      <c r="E473" s="134"/>
      <c r="F473" s="134">
        <v>3.27</v>
      </c>
      <c r="G473" s="134">
        <v>3.15</v>
      </c>
      <c r="H473" s="134">
        <v>3.31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 x14ac:dyDescent="0.25">
      <c r="A474" s="143">
        <v>40490</v>
      </c>
      <c r="B474" s="136"/>
      <c r="C474" s="134"/>
      <c r="D474" s="134">
        <v>5.92</v>
      </c>
      <c r="E474" s="134"/>
      <c r="F474" s="134">
        <v>3.28</v>
      </c>
      <c r="G474" s="134">
        <v>3.14</v>
      </c>
      <c r="H474" s="134">
        <v>3.36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 x14ac:dyDescent="0.25">
      <c r="A475" s="143">
        <v>40491</v>
      </c>
      <c r="B475" s="136"/>
      <c r="C475" s="134"/>
      <c r="D475" s="134">
        <v>5.95</v>
      </c>
      <c r="E475" s="134"/>
      <c r="F475" s="134">
        <v>3.39</v>
      </c>
      <c r="G475" s="134">
        <v>3.19</v>
      </c>
      <c r="H475" s="134">
        <v>3.42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 x14ac:dyDescent="0.25">
      <c r="A476" s="143">
        <v>40492</v>
      </c>
      <c r="B476" s="136"/>
      <c r="C476" s="134"/>
      <c r="D476" s="134">
        <v>6.01</v>
      </c>
      <c r="E476" s="134"/>
      <c r="F476" s="134">
        <v>3.33</v>
      </c>
      <c r="G476" s="134">
        <v>3.15</v>
      </c>
      <c r="H476" s="134">
        <v>3.41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 x14ac:dyDescent="0.25">
      <c r="A477" s="143">
        <v>40493</v>
      </c>
      <c r="B477" s="136"/>
      <c r="C477" s="134"/>
      <c r="D477" s="134">
        <v>6.03</v>
      </c>
      <c r="E477" s="134"/>
      <c r="F477" s="134">
        <v>3.33</v>
      </c>
      <c r="G477" s="134">
        <v>3.14</v>
      </c>
      <c r="H477" s="134">
        <v>3.42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 x14ac:dyDescent="0.25">
      <c r="A478" s="143">
        <v>40494</v>
      </c>
      <c r="B478" s="136"/>
      <c r="C478" s="134"/>
      <c r="D478" s="134">
        <v>5.98</v>
      </c>
      <c r="E478" s="134"/>
      <c r="F478" s="134">
        <v>3.23</v>
      </c>
      <c r="G478" s="134">
        <v>3.05</v>
      </c>
      <c r="H478" s="134">
        <v>3.37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 x14ac:dyDescent="0.25">
      <c r="A479" s="143">
        <v>40497</v>
      </c>
      <c r="B479" s="136"/>
      <c r="C479" s="134"/>
      <c r="D479" s="134">
        <v>6</v>
      </c>
      <c r="E479" s="134"/>
      <c r="F479" s="134">
        <v>3.31</v>
      </c>
      <c r="G479" s="134">
        <v>3.12</v>
      </c>
      <c r="H479" s="134">
        <v>3.4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 x14ac:dyDescent="0.25">
      <c r="A480" s="143">
        <v>40498</v>
      </c>
      <c r="B480" s="136"/>
      <c r="C480" s="134"/>
      <c r="D480" s="134">
        <v>5.99</v>
      </c>
      <c r="E480" s="134"/>
      <c r="F480" s="134">
        <v>3.32</v>
      </c>
      <c r="G480" s="134">
        <v>3.12</v>
      </c>
      <c r="H480" s="134">
        <v>3.41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 x14ac:dyDescent="0.25">
      <c r="A481" s="143">
        <v>40499</v>
      </c>
      <c r="B481" s="136"/>
      <c r="C481" s="134"/>
      <c r="D481" s="134">
        <v>6</v>
      </c>
      <c r="E481" s="134"/>
      <c r="F481" s="134">
        <v>3.29</v>
      </c>
      <c r="G481" s="134">
        <v>3.1</v>
      </c>
      <c r="H481" s="134">
        <v>3.41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 x14ac:dyDescent="0.25">
      <c r="A482" s="143">
        <v>40500</v>
      </c>
      <c r="B482" s="136"/>
      <c r="C482" s="134"/>
      <c r="D482" s="134">
        <v>5.96</v>
      </c>
      <c r="E482" s="134"/>
      <c r="F482" s="134">
        <v>3.26</v>
      </c>
      <c r="G482" s="134">
        <v>3.09</v>
      </c>
      <c r="H482" s="134">
        <v>3.4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 x14ac:dyDescent="0.25">
      <c r="A483" s="143">
        <v>40501</v>
      </c>
      <c r="B483" s="136"/>
      <c r="C483" s="134"/>
      <c r="D483" s="134">
        <v>6.01</v>
      </c>
      <c r="E483" s="134"/>
      <c r="F483" s="134">
        <v>3.31</v>
      </c>
      <c r="G483" s="134">
        <v>3.18</v>
      </c>
      <c r="H483" s="134">
        <v>3.47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 x14ac:dyDescent="0.25">
      <c r="A484" s="143">
        <v>40504</v>
      </c>
      <c r="B484" s="136"/>
      <c r="C484" s="134">
        <v>5.63</v>
      </c>
      <c r="D484" s="134">
        <v>6.03</v>
      </c>
      <c r="E484" s="134"/>
      <c r="F484" s="134">
        <v>3.34</v>
      </c>
      <c r="G484" s="134">
        <v>3.19</v>
      </c>
      <c r="H484" s="134">
        <v>3.46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 x14ac:dyDescent="0.25">
      <c r="A485" s="143">
        <v>40505</v>
      </c>
      <c r="B485" s="136"/>
      <c r="C485" s="134">
        <v>5.61</v>
      </c>
      <c r="D485" s="134">
        <v>6.01</v>
      </c>
      <c r="E485" s="134"/>
      <c r="F485" s="134">
        <v>3.31</v>
      </c>
      <c r="G485" s="134">
        <v>3.23</v>
      </c>
      <c r="H485" s="134">
        <v>3.45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 x14ac:dyDescent="0.25">
      <c r="A486" s="143">
        <v>40506</v>
      </c>
      <c r="B486" s="136"/>
      <c r="C486" s="134">
        <v>5.58</v>
      </c>
      <c r="D486" s="134">
        <v>5.99</v>
      </c>
      <c r="E486" s="134"/>
      <c r="F486" s="134">
        <v>3.3</v>
      </c>
      <c r="G486" s="134">
        <v>3.23</v>
      </c>
      <c r="H486" s="134">
        <v>3.44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 x14ac:dyDescent="0.25">
      <c r="A487" s="143">
        <v>40507</v>
      </c>
      <c r="B487" s="136"/>
      <c r="C487" s="134">
        <v>5.4</v>
      </c>
      <c r="D487" s="134">
        <v>5.73</v>
      </c>
      <c r="E487" s="134"/>
      <c r="F487" s="134">
        <v>3.38</v>
      </c>
      <c r="G487" s="134">
        <v>3.31</v>
      </c>
      <c r="H487" s="134">
        <v>3.43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 x14ac:dyDescent="0.25">
      <c r="A488" s="143">
        <v>40508</v>
      </c>
      <c r="B488" s="136"/>
      <c r="C488" s="134">
        <v>5.25</v>
      </c>
      <c r="D488" s="134">
        <v>5.73</v>
      </c>
      <c r="E488" s="134"/>
      <c r="F488" s="134">
        <v>3.35</v>
      </c>
      <c r="G488" s="134">
        <v>3.29</v>
      </c>
      <c r="H488" s="134">
        <v>3.46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 x14ac:dyDescent="0.25">
      <c r="A489" s="143">
        <v>40511</v>
      </c>
      <c r="B489" s="136"/>
      <c r="C489" s="134">
        <v>5.15</v>
      </c>
      <c r="D489" s="134">
        <v>5.61</v>
      </c>
      <c r="E489" s="134"/>
      <c r="F489" s="134">
        <v>3.3</v>
      </c>
      <c r="G489" s="134">
        <v>3.17</v>
      </c>
      <c r="H489" s="134">
        <v>3.44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 x14ac:dyDescent="0.25">
      <c r="A490" s="143">
        <v>40512</v>
      </c>
      <c r="B490" s="136"/>
      <c r="C490" s="134">
        <v>5.23</v>
      </c>
      <c r="D490" s="134">
        <v>5.61</v>
      </c>
      <c r="E490" s="134"/>
      <c r="F490" s="134">
        <v>3.24</v>
      </c>
      <c r="G490" s="134">
        <v>3.12</v>
      </c>
      <c r="H490" s="134">
        <v>3.39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 x14ac:dyDescent="0.25">
      <c r="A491" s="143">
        <v>40513</v>
      </c>
      <c r="B491" s="136"/>
      <c r="C491" s="134">
        <v>5.13</v>
      </c>
      <c r="D491" s="134">
        <v>5.52</v>
      </c>
      <c r="E491" s="134"/>
      <c r="F491" s="134">
        <v>3.16</v>
      </c>
      <c r="G491" s="134">
        <v>3.02</v>
      </c>
      <c r="H491" s="134">
        <v>3.34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 x14ac:dyDescent="0.25">
      <c r="A492" s="143">
        <v>40514</v>
      </c>
      <c r="B492" s="136"/>
      <c r="C492" s="134">
        <v>5.15</v>
      </c>
      <c r="D492" s="134">
        <v>5.56</v>
      </c>
      <c r="E492" s="134"/>
      <c r="F492" s="134">
        <v>3.15</v>
      </c>
      <c r="G492" s="134">
        <v>2.99</v>
      </c>
      <c r="H492" s="134">
        <v>3.34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 x14ac:dyDescent="0.25">
      <c r="A493" s="143">
        <v>40515</v>
      </c>
      <c r="B493" s="136"/>
      <c r="C493" s="134">
        <v>5.15</v>
      </c>
      <c r="D493" s="134">
        <v>5.67</v>
      </c>
      <c r="E493" s="134"/>
      <c r="F493" s="134">
        <v>3.21</v>
      </c>
      <c r="G493" s="134">
        <v>3.02</v>
      </c>
      <c r="H493" s="134">
        <v>3.38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 x14ac:dyDescent="0.25">
      <c r="A494" s="143">
        <v>40518</v>
      </c>
      <c r="B494" s="136"/>
      <c r="C494" s="134">
        <v>5.13</v>
      </c>
      <c r="D494" s="134">
        <v>5.59</v>
      </c>
      <c r="E494" s="134"/>
      <c r="F494" s="134">
        <v>3.18</v>
      </c>
      <c r="G494" s="134">
        <v>2.98</v>
      </c>
      <c r="H494" s="134">
        <v>3.34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 x14ac:dyDescent="0.25">
      <c r="A495" s="143">
        <v>40519</v>
      </c>
      <c r="B495" s="136"/>
      <c r="C495" s="134">
        <v>5.01</v>
      </c>
      <c r="D495" s="134">
        <v>5.51</v>
      </c>
      <c r="E495" s="134"/>
      <c r="F495" s="134">
        <v>3.17</v>
      </c>
      <c r="G495" s="134">
        <v>2.97</v>
      </c>
      <c r="H495" s="134">
        <v>3.32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 x14ac:dyDescent="0.25">
      <c r="A496" s="143">
        <v>40520</v>
      </c>
      <c r="B496" s="136"/>
      <c r="C496" s="134">
        <v>5.05</v>
      </c>
      <c r="D496" s="134">
        <v>5.64</v>
      </c>
      <c r="E496" s="134"/>
      <c r="F496" s="134">
        <v>3.19</v>
      </c>
      <c r="G496" s="134">
        <v>2.9</v>
      </c>
      <c r="H496" s="134">
        <v>3.35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 x14ac:dyDescent="0.25">
      <c r="A497" s="143">
        <v>40521</v>
      </c>
      <c r="B497" s="136"/>
      <c r="C497" s="134">
        <v>5.08</v>
      </c>
      <c r="D497" s="134">
        <v>5.64</v>
      </c>
      <c r="E497" s="134"/>
      <c r="F497" s="134">
        <v>3.17</v>
      </c>
      <c r="G497" s="134">
        <v>2.88</v>
      </c>
      <c r="H497" s="134">
        <v>3.34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 x14ac:dyDescent="0.25">
      <c r="A498" s="143">
        <v>40522</v>
      </c>
      <c r="B498" s="136"/>
      <c r="C498" s="134">
        <v>5.05</v>
      </c>
      <c r="D498" s="134">
        <v>5.63</v>
      </c>
      <c r="E498" s="134"/>
      <c r="F498" s="134">
        <v>3.19</v>
      </c>
      <c r="G498" s="134">
        <v>2.93</v>
      </c>
      <c r="H498" s="134">
        <v>3.37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 x14ac:dyDescent="0.25">
      <c r="A499" s="143">
        <v>40525</v>
      </c>
      <c r="B499" s="136"/>
      <c r="C499" s="134">
        <v>5.09</v>
      </c>
      <c r="D499" s="134">
        <v>5.73</v>
      </c>
      <c r="E499" s="134"/>
      <c r="F499" s="134">
        <v>3.24</v>
      </c>
      <c r="G499" s="134">
        <v>3.01</v>
      </c>
      <c r="H499" s="134">
        <v>3.42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 x14ac:dyDescent="0.25">
      <c r="A500" s="143">
        <v>40526</v>
      </c>
      <c r="B500" s="136"/>
      <c r="C500" s="134">
        <v>5.0599999999999996</v>
      </c>
      <c r="D500" s="134">
        <v>5.73</v>
      </c>
      <c r="E500" s="134"/>
      <c r="F500" s="134">
        <v>3.25</v>
      </c>
      <c r="G500" s="134">
        <v>3</v>
      </c>
      <c r="H500" s="134">
        <v>3.38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 x14ac:dyDescent="0.25">
      <c r="A501" s="143">
        <v>40527</v>
      </c>
      <c r="B501" s="136"/>
      <c r="C501" s="134">
        <v>5.0599999999999996</v>
      </c>
      <c r="D501" s="134">
        <v>5.76</v>
      </c>
      <c r="E501" s="134"/>
      <c r="F501" s="134">
        <v>3.2</v>
      </c>
      <c r="G501" s="134">
        <v>2.98</v>
      </c>
      <c r="H501" s="134">
        <v>3.39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 x14ac:dyDescent="0.25">
      <c r="A502" s="143">
        <v>40528</v>
      </c>
      <c r="B502" s="136"/>
      <c r="C502" s="134">
        <v>5.04</v>
      </c>
      <c r="D502" s="134">
        <v>5.71</v>
      </c>
      <c r="E502" s="134"/>
      <c r="F502" s="134">
        <v>3.2</v>
      </c>
      <c r="G502" s="134">
        <v>2.96</v>
      </c>
      <c r="H502" s="134">
        <v>3.4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 x14ac:dyDescent="0.25">
      <c r="A503" s="143">
        <v>40529</v>
      </c>
      <c r="B503" s="136"/>
      <c r="C503" s="134">
        <v>5.07</v>
      </c>
      <c r="D503" s="134">
        <v>5.87</v>
      </c>
      <c r="E503" s="134"/>
      <c r="F503" s="134">
        <v>3.2</v>
      </c>
      <c r="G503" s="134">
        <v>2.97</v>
      </c>
      <c r="H503" s="134">
        <v>3.4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 x14ac:dyDescent="0.25">
      <c r="A504" s="143">
        <v>40532</v>
      </c>
      <c r="B504" s="136"/>
      <c r="C504" s="134">
        <v>5.03</v>
      </c>
      <c r="D504" s="134">
        <v>5.86</v>
      </c>
      <c r="E504" s="134"/>
      <c r="F504" s="134">
        <v>3.21</v>
      </c>
      <c r="G504" s="134">
        <v>2.97</v>
      </c>
      <c r="H504" s="134">
        <v>3.4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 x14ac:dyDescent="0.25">
      <c r="A505" s="143">
        <v>40533</v>
      </c>
      <c r="B505" s="136"/>
      <c r="C505" s="134">
        <v>4.96</v>
      </c>
      <c r="D505" s="134">
        <v>5.84</v>
      </c>
      <c r="E505" s="134"/>
      <c r="F505" s="134">
        <v>3.24</v>
      </c>
      <c r="G505" s="134">
        <v>2.98</v>
      </c>
      <c r="H505" s="134">
        <v>3.4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 x14ac:dyDescent="0.25">
      <c r="A506" s="143">
        <v>40534</v>
      </c>
      <c r="B506" s="136"/>
      <c r="C506" s="134">
        <v>4.95</v>
      </c>
      <c r="D506" s="134">
        <v>5.79</v>
      </c>
      <c r="E506" s="134"/>
      <c r="F506" s="134">
        <v>3.28</v>
      </c>
      <c r="G506" s="134">
        <v>3.13</v>
      </c>
      <c r="H506" s="134">
        <v>3.41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 x14ac:dyDescent="0.25">
      <c r="A507" s="143">
        <v>40535</v>
      </c>
      <c r="B507" s="136"/>
      <c r="C507" s="134">
        <v>4.93</v>
      </c>
      <c r="D507" s="134">
        <v>5.79</v>
      </c>
      <c r="E507" s="134"/>
      <c r="F507" s="134">
        <v>3.32</v>
      </c>
      <c r="G507" s="134">
        <v>3.11</v>
      </c>
      <c r="H507" s="134">
        <v>3.39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 x14ac:dyDescent="0.25">
      <c r="A508" s="143">
        <v>40539</v>
      </c>
      <c r="B508" s="136"/>
      <c r="C508" s="134">
        <v>4.92</v>
      </c>
      <c r="D508" s="134">
        <v>5.79</v>
      </c>
      <c r="E508" s="134"/>
      <c r="F508" s="134">
        <v>3.33</v>
      </c>
      <c r="G508" s="134">
        <v>3.13</v>
      </c>
      <c r="H508" s="134">
        <v>3.4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 x14ac:dyDescent="0.25">
      <c r="A509" s="143">
        <v>40540</v>
      </c>
      <c r="B509" s="136"/>
      <c r="C509" s="134">
        <v>4.88</v>
      </c>
      <c r="D509" s="134">
        <v>5.69</v>
      </c>
      <c r="E509" s="134"/>
      <c r="F509" s="134">
        <v>3.28</v>
      </c>
      <c r="G509" s="134">
        <v>3.12</v>
      </c>
      <c r="H509" s="134">
        <v>3.36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 x14ac:dyDescent="0.25">
      <c r="A510" s="143">
        <v>40541</v>
      </c>
      <c r="B510" s="136"/>
      <c r="C510" s="134">
        <v>4.74</v>
      </c>
      <c r="D510" s="134">
        <v>5.64</v>
      </c>
      <c r="E510" s="134"/>
      <c r="F510" s="134">
        <v>3.25</v>
      </c>
      <c r="G510" s="134">
        <v>3.11</v>
      </c>
      <c r="H510" s="134">
        <v>3.35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 x14ac:dyDescent="0.25">
      <c r="A511" s="143">
        <v>40542</v>
      </c>
      <c r="B511" s="136"/>
      <c r="C511" s="134">
        <v>4.78</v>
      </c>
      <c r="D511" s="134">
        <v>5.66</v>
      </c>
      <c r="E511" s="134"/>
      <c r="F511" s="134">
        <v>3.19</v>
      </c>
      <c r="G511" s="134">
        <v>3.06</v>
      </c>
      <c r="H511" s="134">
        <v>3.29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 x14ac:dyDescent="0.25">
      <c r="A512" s="143">
        <v>40546</v>
      </c>
      <c r="B512" s="136"/>
      <c r="C512" s="134">
        <v>4.78</v>
      </c>
      <c r="D512" s="134">
        <v>5.61</v>
      </c>
      <c r="E512" s="134"/>
      <c r="F512" s="134">
        <v>3.16</v>
      </c>
      <c r="G512" s="134">
        <v>3.06</v>
      </c>
      <c r="H512" s="134">
        <v>3.32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 x14ac:dyDescent="0.25">
      <c r="A513" s="143">
        <v>40547</v>
      </c>
      <c r="B513" s="136"/>
      <c r="C513" s="134">
        <v>4.83</v>
      </c>
      <c r="D513" s="134">
        <v>5.65</v>
      </c>
      <c r="E513" s="134"/>
      <c r="F513" s="134">
        <v>3.18</v>
      </c>
      <c r="G513" s="134">
        <v>3.1</v>
      </c>
      <c r="H513" s="134">
        <v>3.31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 x14ac:dyDescent="0.25">
      <c r="A514" s="143">
        <v>40548</v>
      </c>
      <c r="B514" s="136"/>
      <c r="C514" s="134">
        <v>4.8499999999999996</v>
      </c>
      <c r="D514" s="134">
        <v>5.64</v>
      </c>
      <c r="E514" s="134"/>
      <c r="F514" s="134">
        <v>3.21</v>
      </c>
      <c r="G514" s="134">
        <v>3.11</v>
      </c>
      <c r="H514" s="134">
        <v>3.37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 x14ac:dyDescent="0.25">
      <c r="A515" s="143">
        <v>40549</v>
      </c>
      <c r="B515" s="136"/>
      <c r="C515" s="134">
        <v>4.8600000000000003</v>
      </c>
      <c r="D515" s="134">
        <v>5.64</v>
      </c>
      <c r="E515" s="134"/>
      <c r="F515" s="134">
        <v>3.19</v>
      </c>
      <c r="G515" s="134">
        <v>3.11</v>
      </c>
      <c r="H515" s="134">
        <v>3.36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 x14ac:dyDescent="0.25">
      <c r="A516" s="143">
        <v>40550</v>
      </c>
      <c r="B516" s="136"/>
      <c r="C516" s="134">
        <v>4.93</v>
      </c>
      <c r="D516" s="134">
        <v>5.74</v>
      </c>
      <c r="E516" s="134"/>
      <c r="F516" s="134">
        <v>3.2</v>
      </c>
      <c r="G516" s="134">
        <v>3.1</v>
      </c>
      <c r="H516" s="134">
        <v>3.35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 x14ac:dyDescent="0.25">
      <c r="A517" s="143">
        <v>40553</v>
      </c>
      <c r="B517" s="136"/>
      <c r="C517" s="134">
        <v>4.96</v>
      </c>
      <c r="D517" s="134">
        <v>5.86</v>
      </c>
      <c r="E517" s="134"/>
      <c r="F517" s="134">
        <v>3.23</v>
      </c>
      <c r="G517" s="134">
        <v>3.18</v>
      </c>
      <c r="H517" s="134">
        <v>3.4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 x14ac:dyDescent="0.25">
      <c r="A518" s="143">
        <v>40554</v>
      </c>
      <c r="B518" s="136"/>
      <c r="C518" s="134">
        <v>4.97</v>
      </c>
      <c r="D518" s="134">
        <v>5.96</v>
      </c>
      <c r="E518" s="134"/>
      <c r="F518" s="134">
        <v>3.28</v>
      </c>
      <c r="G518" s="134">
        <v>3.2</v>
      </c>
      <c r="H518" s="134">
        <v>3.4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 x14ac:dyDescent="0.25">
      <c r="A519" s="143">
        <v>40555</v>
      </c>
      <c r="B519" s="136"/>
      <c r="C519" s="134">
        <v>4.8899999999999997</v>
      </c>
      <c r="D519" s="134">
        <v>5.95</v>
      </c>
      <c r="E519" s="134"/>
      <c r="F519" s="134">
        <v>3.33</v>
      </c>
      <c r="G519" s="134">
        <v>3.25</v>
      </c>
      <c r="H519" s="134">
        <v>3.42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 x14ac:dyDescent="0.25">
      <c r="A520" s="143">
        <v>40556</v>
      </c>
      <c r="B520" s="136"/>
      <c r="C520" s="134">
        <v>4.74</v>
      </c>
      <c r="D520" s="134">
        <v>5.79</v>
      </c>
      <c r="E520" s="134"/>
      <c r="F520" s="134">
        <v>3.27</v>
      </c>
      <c r="G520" s="134">
        <v>3.09</v>
      </c>
      <c r="H520" s="134">
        <v>3.4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 x14ac:dyDescent="0.25">
      <c r="A521" s="143">
        <v>40557</v>
      </c>
      <c r="B521" s="136"/>
      <c r="C521" s="134">
        <v>4.74</v>
      </c>
      <c r="D521" s="134">
        <v>5.88</v>
      </c>
      <c r="E521" s="134"/>
      <c r="F521" s="134">
        <v>3.27</v>
      </c>
      <c r="G521" s="134">
        <v>3.14</v>
      </c>
      <c r="H521" s="134">
        <v>3.39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 x14ac:dyDescent="0.25">
      <c r="A522" s="143">
        <v>40560</v>
      </c>
      <c r="B522" s="136"/>
      <c r="C522" s="134">
        <v>4.7699999999999996</v>
      </c>
      <c r="D522" s="134">
        <v>5.98</v>
      </c>
      <c r="E522" s="134"/>
      <c r="F522" s="134">
        <v>3.26</v>
      </c>
      <c r="G522" s="134">
        <v>3.11</v>
      </c>
      <c r="H522" s="134">
        <v>3.37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 x14ac:dyDescent="0.25">
      <c r="A523" s="143">
        <v>40561</v>
      </c>
      <c r="B523" s="136"/>
      <c r="C523" s="134">
        <v>4.7699999999999996</v>
      </c>
      <c r="D523" s="134">
        <v>5.85</v>
      </c>
      <c r="E523" s="134"/>
      <c r="F523" s="134">
        <v>3.19</v>
      </c>
      <c r="G523" s="134">
        <v>3.11</v>
      </c>
      <c r="H523" s="134">
        <v>3.31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 x14ac:dyDescent="0.25">
      <c r="A524" s="143">
        <v>40562</v>
      </c>
      <c r="B524" s="136"/>
      <c r="C524" s="134">
        <v>4.7</v>
      </c>
      <c r="D524" s="134">
        <v>5.87</v>
      </c>
      <c r="E524" s="134"/>
      <c r="F524" s="134">
        <v>3.28</v>
      </c>
      <c r="G524" s="134">
        <v>3.11</v>
      </c>
      <c r="H524" s="134">
        <v>3.36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 x14ac:dyDescent="0.25">
      <c r="A525" s="143">
        <v>40563</v>
      </c>
      <c r="B525" s="136"/>
      <c r="C525" s="134">
        <v>4.7699999999999996</v>
      </c>
      <c r="D525" s="134">
        <v>5.85</v>
      </c>
      <c r="E525" s="134"/>
      <c r="F525" s="134">
        <v>3.27</v>
      </c>
      <c r="G525" s="134">
        <v>3.11</v>
      </c>
      <c r="H525" s="134">
        <v>3.37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 x14ac:dyDescent="0.25">
      <c r="A526" s="143">
        <v>40564</v>
      </c>
      <c r="B526" s="136"/>
      <c r="C526" s="134">
        <v>4.7300000000000004</v>
      </c>
      <c r="D526" s="134">
        <v>5.8</v>
      </c>
      <c r="E526" s="134"/>
      <c r="F526" s="134">
        <v>3.24</v>
      </c>
      <c r="G526" s="134">
        <v>3.08</v>
      </c>
      <c r="H526" s="134">
        <v>3.36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 x14ac:dyDescent="0.25">
      <c r="A527" s="143">
        <v>40567</v>
      </c>
      <c r="B527" s="136"/>
      <c r="C527" s="134">
        <v>4.7699999999999996</v>
      </c>
      <c r="D527" s="134">
        <v>5.86</v>
      </c>
      <c r="E527" s="134"/>
      <c r="F527" s="134">
        <v>3.24</v>
      </c>
      <c r="G527" s="134">
        <v>3.09</v>
      </c>
      <c r="H527" s="134">
        <v>3.36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 x14ac:dyDescent="0.25">
      <c r="A528" s="143">
        <v>40568</v>
      </c>
      <c r="B528" s="136"/>
      <c r="C528" s="134">
        <v>4.78</v>
      </c>
      <c r="D528" s="134">
        <v>5.83</v>
      </c>
      <c r="E528" s="134"/>
      <c r="F528" s="134">
        <v>3.29</v>
      </c>
      <c r="G528" s="134">
        <v>3.14</v>
      </c>
      <c r="H528" s="134">
        <v>3.38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 x14ac:dyDescent="0.25">
      <c r="A529" s="143">
        <v>40569</v>
      </c>
      <c r="B529" s="136"/>
      <c r="C529" s="134">
        <v>4.74</v>
      </c>
      <c r="D529" s="134">
        <v>5.85</v>
      </c>
      <c r="E529" s="134"/>
      <c r="F529" s="134">
        <v>3.3</v>
      </c>
      <c r="G529" s="134">
        <v>3.17</v>
      </c>
      <c r="H529" s="134">
        <v>3.36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 x14ac:dyDescent="0.25">
      <c r="A530" s="143">
        <v>40570</v>
      </c>
      <c r="B530" s="136"/>
      <c r="C530" s="134">
        <v>4.74</v>
      </c>
      <c r="D530" s="134">
        <v>5.92</v>
      </c>
      <c r="E530" s="134"/>
      <c r="F530" s="134">
        <v>3.31</v>
      </c>
      <c r="G530" s="134">
        <v>3.14</v>
      </c>
      <c r="H530" s="134">
        <v>3.36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 x14ac:dyDescent="0.25">
      <c r="A531" s="143">
        <v>40571</v>
      </c>
      <c r="B531" s="136"/>
      <c r="C531" s="134">
        <v>4.75</v>
      </c>
      <c r="D531" s="134">
        <v>5.9</v>
      </c>
      <c r="E531" s="134"/>
      <c r="F531" s="134">
        <v>3.28</v>
      </c>
      <c r="G531" s="134">
        <v>3.07</v>
      </c>
      <c r="H531" s="134">
        <v>3.34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 x14ac:dyDescent="0.25">
      <c r="A532" s="143">
        <v>40574</v>
      </c>
      <c r="B532" s="136"/>
      <c r="C532" s="134">
        <v>4.7300000000000004</v>
      </c>
      <c r="D532" s="134">
        <v>5.87</v>
      </c>
      <c r="E532" s="134"/>
      <c r="F532" s="134">
        <v>3.23</v>
      </c>
      <c r="G532" s="134">
        <v>3.04</v>
      </c>
      <c r="H532" s="134">
        <v>3.33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32" customFormat="1" ht="11.25" customHeight="1" x14ac:dyDescent="0.25">
      <c r="A533" s="143">
        <v>40575</v>
      </c>
      <c r="B533" s="136"/>
      <c r="C533" s="134">
        <v>4.7699999999999996</v>
      </c>
      <c r="D533" s="134">
        <v>5.92</v>
      </c>
      <c r="E533" s="134"/>
      <c r="F533" s="134">
        <v>3.2</v>
      </c>
      <c r="G533" s="134">
        <v>3.03</v>
      </c>
      <c r="H533" s="134">
        <v>3.34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 x14ac:dyDescent="0.25">
      <c r="A534" s="143">
        <v>40576</v>
      </c>
      <c r="B534" s="136"/>
      <c r="C534" s="134">
        <v>4.9800000000000004</v>
      </c>
      <c r="D534" s="134">
        <v>6.35</v>
      </c>
      <c r="E534" s="134"/>
      <c r="F534" s="134">
        <v>3.27</v>
      </c>
      <c r="G534" s="134">
        <v>3.08</v>
      </c>
      <c r="H534" s="134">
        <v>3.37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 x14ac:dyDescent="0.25">
      <c r="A535" s="143">
        <v>40577</v>
      </c>
      <c r="B535" s="136"/>
      <c r="C535" s="134">
        <v>4.9000000000000004</v>
      </c>
      <c r="D535" s="134">
        <v>6.15</v>
      </c>
      <c r="E535" s="134"/>
      <c r="F535" s="134">
        <v>3.17</v>
      </c>
      <c r="G535" s="134">
        <v>2.98</v>
      </c>
      <c r="H535" s="134">
        <v>3.28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 x14ac:dyDescent="0.25">
      <c r="A536" s="143">
        <v>40578</v>
      </c>
      <c r="B536" s="136"/>
      <c r="C536" s="134">
        <v>4.9000000000000004</v>
      </c>
      <c r="D536" s="134">
        <v>6.16</v>
      </c>
      <c r="E536" s="134"/>
      <c r="F536" s="134">
        <v>3.15</v>
      </c>
      <c r="G536" s="134">
        <v>3.01</v>
      </c>
      <c r="H536" s="134">
        <v>3.31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 x14ac:dyDescent="0.25">
      <c r="A537" s="143">
        <v>40581</v>
      </c>
      <c r="B537" s="136"/>
      <c r="C537" s="134">
        <v>4.99</v>
      </c>
      <c r="D537" s="134">
        <v>6.28</v>
      </c>
      <c r="E537" s="134"/>
      <c r="F537" s="134">
        <v>3.18</v>
      </c>
      <c r="G537" s="134">
        <v>2.98</v>
      </c>
      <c r="H537" s="134">
        <v>3.29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 x14ac:dyDescent="0.25">
      <c r="A538" s="143">
        <v>40582</v>
      </c>
      <c r="B538" s="136"/>
      <c r="C538" s="134">
        <v>5.03</v>
      </c>
      <c r="D538" s="134">
        <v>6.29</v>
      </c>
      <c r="E538" s="134"/>
      <c r="F538" s="134">
        <v>3.11</v>
      </c>
      <c r="G538" s="134">
        <v>2.95</v>
      </c>
      <c r="H538" s="134">
        <v>3.27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 x14ac:dyDescent="0.25">
      <c r="A539" s="143">
        <v>40583</v>
      </c>
      <c r="B539" s="136"/>
      <c r="C539" s="134">
        <v>5.03</v>
      </c>
      <c r="D539" s="134">
        <v>6.45</v>
      </c>
      <c r="E539" s="134"/>
      <c r="F539" s="134">
        <v>3.12</v>
      </c>
      <c r="G539" s="134">
        <v>2.92</v>
      </c>
      <c r="H539" s="134">
        <v>3.28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 x14ac:dyDescent="0.25">
      <c r="A540" s="143">
        <v>40584</v>
      </c>
      <c r="B540" s="136"/>
      <c r="C540" s="134">
        <v>5.05</v>
      </c>
      <c r="D540" s="134">
        <v>6.51</v>
      </c>
      <c r="E540" s="134"/>
      <c r="F540" s="134">
        <v>3.14</v>
      </c>
      <c r="G540" s="134">
        <v>2.92</v>
      </c>
      <c r="H540" s="134">
        <v>3.31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 x14ac:dyDescent="0.25">
      <c r="A541" s="143">
        <v>40585</v>
      </c>
      <c r="B541" s="136"/>
      <c r="C541" s="134">
        <v>5.04</v>
      </c>
      <c r="D541" s="134">
        <v>6.27</v>
      </c>
      <c r="E541" s="134"/>
      <c r="F541" s="134">
        <v>3.14</v>
      </c>
      <c r="G541" s="134">
        <v>2.92</v>
      </c>
      <c r="H541" s="134">
        <v>3.31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 x14ac:dyDescent="0.25">
      <c r="A542" s="143">
        <v>40588</v>
      </c>
      <c r="B542" s="136"/>
      <c r="C542" s="134">
        <v>5.0199999999999996</v>
      </c>
      <c r="D542" s="134">
        <v>6.38</v>
      </c>
      <c r="E542" s="134"/>
      <c r="F542" s="134">
        <v>3.14</v>
      </c>
      <c r="G542" s="134">
        <v>2.86</v>
      </c>
      <c r="H542" s="134">
        <v>3.31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 x14ac:dyDescent="0.25">
      <c r="A543" s="143">
        <v>40589</v>
      </c>
      <c r="B543" s="136"/>
      <c r="C543" s="134">
        <v>5</v>
      </c>
      <c r="D543" s="134">
        <v>6.38</v>
      </c>
      <c r="E543" s="134"/>
      <c r="F543" s="134">
        <v>3.08</v>
      </c>
      <c r="G543" s="134">
        <v>2.84</v>
      </c>
      <c r="H543" s="134">
        <v>3.26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 x14ac:dyDescent="0.25">
      <c r="A544" s="143">
        <v>40590</v>
      </c>
      <c r="B544" s="136"/>
      <c r="C544" s="134">
        <v>4.99</v>
      </c>
      <c r="D544" s="134">
        <v>6.37</v>
      </c>
      <c r="E544" s="134"/>
      <c r="F544" s="134">
        <v>3.08</v>
      </c>
      <c r="G544" s="134">
        <v>2.82</v>
      </c>
      <c r="H544" s="134">
        <v>3.24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 x14ac:dyDescent="0.25">
      <c r="A545" s="143">
        <v>40591</v>
      </c>
      <c r="B545" s="136"/>
      <c r="C545" s="134">
        <v>5.03</v>
      </c>
      <c r="D545" s="134">
        <v>6.38</v>
      </c>
      <c r="E545" s="134"/>
      <c r="F545" s="134">
        <v>3.08</v>
      </c>
      <c r="G545" s="134">
        <v>2.82</v>
      </c>
      <c r="H545" s="134">
        <v>3.28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 x14ac:dyDescent="0.25">
      <c r="A546" s="143">
        <v>40592</v>
      </c>
      <c r="B546" s="136"/>
      <c r="C546" s="134">
        <v>5.07</v>
      </c>
      <c r="D546" s="134">
        <v>6.38</v>
      </c>
      <c r="E546" s="134"/>
      <c r="F546" s="134">
        <v>3.09</v>
      </c>
      <c r="G546" s="134">
        <v>2.79</v>
      </c>
      <c r="H546" s="134">
        <v>3.27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 x14ac:dyDescent="0.25">
      <c r="A547" s="143">
        <v>40595</v>
      </c>
      <c r="B547" s="136"/>
      <c r="C547" s="134">
        <v>5.07</v>
      </c>
      <c r="D547" s="134">
        <v>6.35</v>
      </c>
      <c r="E547" s="134"/>
      <c r="F547" s="134">
        <v>3.01</v>
      </c>
      <c r="G547" s="134">
        <v>2.75</v>
      </c>
      <c r="H547" s="134">
        <v>3.22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 x14ac:dyDescent="0.25">
      <c r="A548" s="143">
        <v>40596</v>
      </c>
      <c r="B548" s="136"/>
      <c r="C548" s="134">
        <v>5.12</v>
      </c>
      <c r="D548" s="134">
        <v>6.32</v>
      </c>
      <c r="E548" s="134"/>
      <c r="F548" s="134">
        <v>3.02</v>
      </c>
      <c r="G548" s="134">
        <v>2.73</v>
      </c>
      <c r="H548" s="134">
        <v>3.24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 x14ac:dyDescent="0.25">
      <c r="A549" s="143">
        <v>40597</v>
      </c>
      <c r="B549" s="136"/>
      <c r="C549" s="134">
        <v>5.1100000000000003</v>
      </c>
      <c r="D549" s="134">
        <v>6.33</v>
      </c>
      <c r="E549" s="134">
        <v>7.03</v>
      </c>
      <c r="F549" s="134">
        <v>3.01</v>
      </c>
      <c r="G549" s="134">
        <v>2.73</v>
      </c>
      <c r="H549" s="134">
        <v>3.23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 x14ac:dyDescent="0.25">
      <c r="A550" s="143">
        <v>40598</v>
      </c>
      <c r="B550" s="136"/>
      <c r="C550" s="134">
        <v>5.14</v>
      </c>
      <c r="D550" s="134">
        <v>6.32</v>
      </c>
      <c r="E550" s="134">
        <v>7.04</v>
      </c>
      <c r="F550" s="134">
        <v>2.95</v>
      </c>
      <c r="G550" s="134">
        <v>2.67</v>
      </c>
      <c r="H550" s="134">
        <v>3.21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 x14ac:dyDescent="0.25">
      <c r="A551" s="143">
        <v>40599</v>
      </c>
      <c r="B551" s="136"/>
      <c r="C551" s="134">
        <v>5.14</v>
      </c>
      <c r="D551" s="134">
        <v>6.33</v>
      </c>
      <c r="E551" s="134">
        <v>7.07</v>
      </c>
      <c r="F551" s="134">
        <v>2.92</v>
      </c>
      <c r="G551" s="134">
        <v>2.65</v>
      </c>
      <c r="H551" s="134">
        <v>3.21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 x14ac:dyDescent="0.25">
      <c r="A552" s="143">
        <v>40602</v>
      </c>
      <c r="B552" s="136"/>
      <c r="C552" s="134">
        <v>5.14</v>
      </c>
      <c r="D552" s="134">
        <v>6.31</v>
      </c>
      <c r="E552" s="134">
        <v>7.04</v>
      </c>
      <c r="F552" s="134">
        <v>2.92</v>
      </c>
      <c r="G552" s="134">
        <v>2.66</v>
      </c>
      <c r="H552" s="134">
        <v>3.21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 x14ac:dyDescent="0.25">
      <c r="A553" s="143">
        <v>40603</v>
      </c>
      <c r="B553" s="136"/>
      <c r="C553" s="134">
        <v>5.2</v>
      </c>
      <c r="D553" s="134">
        <v>6.3</v>
      </c>
      <c r="E553" s="134">
        <v>7.1</v>
      </c>
      <c r="F553" s="134">
        <v>2.87</v>
      </c>
      <c r="G553" s="134">
        <v>2.59</v>
      </c>
      <c r="H553" s="134">
        <v>3.15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 x14ac:dyDescent="0.25">
      <c r="A554" s="143">
        <v>40604</v>
      </c>
      <c r="B554" s="136"/>
      <c r="C554" s="134">
        <v>5.23</v>
      </c>
      <c r="D554" s="134">
        <v>6.3</v>
      </c>
      <c r="E554" s="134">
        <v>7.15</v>
      </c>
      <c r="F554" s="134">
        <v>2.87</v>
      </c>
      <c r="G554" s="134">
        <v>2.57</v>
      </c>
      <c r="H554" s="134">
        <v>3.16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 x14ac:dyDescent="0.25">
      <c r="A555" s="143">
        <v>40605</v>
      </c>
      <c r="B555" s="136"/>
      <c r="C555" s="134">
        <v>5.19</v>
      </c>
      <c r="D555" s="134">
        <v>6.27</v>
      </c>
      <c r="E555" s="134">
        <v>7.1</v>
      </c>
      <c r="F555" s="134">
        <v>2.89</v>
      </c>
      <c r="G555" s="134">
        <v>2.56</v>
      </c>
      <c r="H555" s="134">
        <v>3.16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 x14ac:dyDescent="0.25">
      <c r="A556" s="143">
        <v>40606</v>
      </c>
      <c r="B556" s="136"/>
      <c r="C556" s="134">
        <v>5.27</v>
      </c>
      <c r="D556" s="134">
        <v>6.35</v>
      </c>
      <c r="E556" s="134">
        <v>7.14</v>
      </c>
      <c r="F556" s="134">
        <v>2.94</v>
      </c>
      <c r="G556" s="134">
        <v>2.58</v>
      </c>
      <c r="H556" s="134">
        <v>3.21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 x14ac:dyDescent="0.25">
      <c r="A557" s="143">
        <v>40609</v>
      </c>
      <c r="B557" s="136"/>
      <c r="C557" s="134">
        <v>5.28</v>
      </c>
      <c r="D557" s="134">
        <v>6.31</v>
      </c>
      <c r="E557" s="134">
        <v>7.19</v>
      </c>
      <c r="F557" s="134">
        <v>2.93</v>
      </c>
      <c r="G557" s="134">
        <v>2.56</v>
      </c>
      <c r="H557" s="134">
        <v>3.2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 x14ac:dyDescent="0.25">
      <c r="A558" s="143">
        <v>40610</v>
      </c>
      <c r="B558" s="136"/>
      <c r="C558" s="134">
        <v>5.25</v>
      </c>
      <c r="D558" s="134">
        <v>6.32</v>
      </c>
      <c r="E558" s="134">
        <v>7.17</v>
      </c>
      <c r="F558" s="134">
        <v>2.94</v>
      </c>
      <c r="G558" s="134">
        <v>2.56</v>
      </c>
      <c r="H558" s="134">
        <v>3.22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 x14ac:dyDescent="0.25">
      <c r="A559" s="143">
        <v>40611</v>
      </c>
      <c r="B559" s="136"/>
      <c r="C559" s="134">
        <v>5.21</v>
      </c>
      <c r="D559" s="134">
        <v>6.29</v>
      </c>
      <c r="E559" s="134">
        <v>7.15</v>
      </c>
      <c r="F559" s="134">
        <v>2.93</v>
      </c>
      <c r="G559" s="134">
        <v>2.56</v>
      </c>
      <c r="H559" s="134">
        <v>3.22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 x14ac:dyDescent="0.25">
      <c r="A560" s="143">
        <v>40612</v>
      </c>
      <c r="B560" s="136"/>
      <c r="C560" s="134">
        <v>5.21</v>
      </c>
      <c r="D560" s="134">
        <v>6.32</v>
      </c>
      <c r="E560" s="134">
        <v>7.17</v>
      </c>
      <c r="F560" s="134">
        <v>2.97</v>
      </c>
      <c r="G560" s="134">
        <v>2.61</v>
      </c>
      <c r="H560" s="134">
        <v>3.23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 x14ac:dyDescent="0.25">
      <c r="A561" s="143">
        <v>40613</v>
      </c>
      <c r="B561" s="136"/>
      <c r="C561" s="134">
        <v>5.22</v>
      </c>
      <c r="D561" s="134">
        <v>6.35</v>
      </c>
      <c r="E561" s="134">
        <v>7.22</v>
      </c>
      <c r="F561" s="134">
        <v>2.97</v>
      </c>
      <c r="G561" s="134">
        <v>2.58</v>
      </c>
      <c r="H561" s="134">
        <v>3.25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 x14ac:dyDescent="0.25">
      <c r="A562" s="143">
        <v>40616</v>
      </c>
      <c r="B562" s="136"/>
      <c r="C562" s="134">
        <v>5.21</v>
      </c>
      <c r="D562" s="134">
        <v>6.34</v>
      </c>
      <c r="E562" s="134">
        <v>7.22</v>
      </c>
      <c r="F562" s="134">
        <v>2.96</v>
      </c>
      <c r="G562" s="134">
        <v>2.58</v>
      </c>
      <c r="H562" s="134">
        <v>3.26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 x14ac:dyDescent="0.25">
      <c r="A563" s="143">
        <v>40617</v>
      </c>
      <c r="B563" s="136"/>
      <c r="C563" s="134">
        <v>5.24</v>
      </c>
      <c r="D563" s="134">
        <v>6.43</v>
      </c>
      <c r="E563" s="134">
        <v>7.23</v>
      </c>
      <c r="F563" s="134">
        <v>2.97</v>
      </c>
      <c r="G563" s="134">
        <v>2.59</v>
      </c>
      <c r="H563" s="134">
        <v>3.25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 x14ac:dyDescent="0.25">
      <c r="A564" s="143">
        <v>40618</v>
      </c>
      <c r="B564" s="136"/>
      <c r="C564" s="134">
        <v>5.23</v>
      </c>
      <c r="D564" s="134">
        <v>6.44</v>
      </c>
      <c r="E564" s="134">
        <v>7.23</v>
      </c>
      <c r="F564" s="134">
        <v>2.97</v>
      </c>
      <c r="G564" s="134">
        <v>2.48</v>
      </c>
      <c r="H564" s="134">
        <v>3.19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 x14ac:dyDescent="0.25">
      <c r="A565" s="143">
        <v>40619</v>
      </c>
      <c r="B565" s="136"/>
      <c r="C565" s="134">
        <v>5.26</v>
      </c>
      <c r="D565" s="134">
        <v>6.41</v>
      </c>
      <c r="E565" s="134">
        <v>7.26</v>
      </c>
      <c r="F565" s="134">
        <v>2.93</v>
      </c>
      <c r="G565" s="134">
        <v>2.4300000000000002</v>
      </c>
      <c r="H565" s="134">
        <v>3.19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 x14ac:dyDescent="0.25">
      <c r="A566" s="143">
        <v>40620</v>
      </c>
      <c r="B566" s="136"/>
      <c r="C566" s="134">
        <v>5.25</v>
      </c>
      <c r="D566" s="134">
        <v>6.44</v>
      </c>
      <c r="E566" s="134">
        <v>7.25</v>
      </c>
      <c r="F566" s="134">
        <v>2.88</v>
      </c>
      <c r="G566" s="134">
        <v>2.39</v>
      </c>
      <c r="H566" s="134">
        <v>3.16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 x14ac:dyDescent="0.25">
      <c r="A567" s="143">
        <v>40623</v>
      </c>
      <c r="B567" s="136"/>
      <c r="C567" s="134">
        <v>5.28</v>
      </c>
      <c r="D567" s="134">
        <v>6.51</v>
      </c>
      <c r="E567" s="134">
        <v>7.29</v>
      </c>
      <c r="F567" s="134">
        <v>2.87</v>
      </c>
      <c r="G567" s="134">
        <v>2.42</v>
      </c>
      <c r="H567" s="134">
        <v>3.14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 x14ac:dyDescent="0.25">
      <c r="A568" s="143">
        <v>40624</v>
      </c>
      <c r="B568" s="136"/>
      <c r="C568" s="134">
        <v>5.28</v>
      </c>
      <c r="D568" s="134">
        <v>6.5</v>
      </c>
      <c r="E568" s="134">
        <v>7.31</v>
      </c>
      <c r="F568" s="134">
        <v>2.88</v>
      </c>
      <c r="G568" s="134">
        <v>2.41</v>
      </c>
      <c r="H568" s="134">
        <v>3.18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 x14ac:dyDescent="0.25">
      <c r="A569" s="143">
        <v>40625</v>
      </c>
      <c r="B569" s="136"/>
      <c r="C569" s="134">
        <v>5.27</v>
      </c>
      <c r="D569" s="134">
        <v>6.49</v>
      </c>
      <c r="E569" s="134">
        <v>7.31</v>
      </c>
      <c r="F569" s="134">
        <v>2.85</v>
      </c>
      <c r="G569" s="134">
        <v>2.44</v>
      </c>
      <c r="H569" s="134">
        <v>3.19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 x14ac:dyDescent="0.25">
      <c r="A570" s="143">
        <v>40626</v>
      </c>
      <c r="B570" s="136"/>
      <c r="C570" s="134">
        <v>5.25</v>
      </c>
      <c r="D570" s="134">
        <v>6.47</v>
      </c>
      <c r="E570" s="134">
        <v>7.17</v>
      </c>
      <c r="F570" s="134">
        <v>2.85</v>
      </c>
      <c r="G570" s="134">
        <v>2.44</v>
      </c>
      <c r="H570" s="134">
        <v>3.18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 x14ac:dyDescent="0.25">
      <c r="A571" s="143">
        <v>40627</v>
      </c>
      <c r="B571" s="136"/>
      <c r="C571" s="134">
        <v>5.25</v>
      </c>
      <c r="D571" s="134">
        <v>6.45</v>
      </c>
      <c r="E571" s="134">
        <v>7.2</v>
      </c>
      <c r="F571" s="134">
        <v>2.85</v>
      </c>
      <c r="G571" s="134">
        <v>2.44</v>
      </c>
      <c r="H571" s="134">
        <v>3.16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 x14ac:dyDescent="0.25">
      <c r="A572" s="143">
        <v>40630</v>
      </c>
      <c r="B572" s="136"/>
      <c r="C572" s="134">
        <v>5.0199999999999996</v>
      </c>
      <c r="D572" s="134">
        <v>6.21</v>
      </c>
      <c r="E572" s="134">
        <v>6.97</v>
      </c>
      <c r="F572" s="134">
        <v>2.81</v>
      </c>
      <c r="G572" s="134">
        <v>2.42</v>
      </c>
      <c r="H572" s="134">
        <v>3.14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 x14ac:dyDescent="0.25">
      <c r="A573" s="143">
        <v>40631</v>
      </c>
      <c r="B573" s="136"/>
      <c r="C573" s="134">
        <v>4.96</v>
      </c>
      <c r="D573" s="134">
        <v>6.16</v>
      </c>
      <c r="E573" s="134">
        <v>6.92</v>
      </c>
      <c r="F573" s="134">
        <v>2.81</v>
      </c>
      <c r="G573" s="134">
        <v>2.4</v>
      </c>
      <c r="H573" s="134">
        <v>3.15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 x14ac:dyDescent="0.25">
      <c r="A574" s="143">
        <v>40632</v>
      </c>
      <c r="B574" s="136"/>
      <c r="C574" s="134">
        <v>4.95</v>
      </c>
      <c r="D574" s="134">
        <v>6.19</v>
      </c>
      <c r="E574" s="134">
        <v>6.93</v>
      </c>
      <c r="F574" s="134">
        <v>2.81</v>
      </c>
      <c r="G574" s="134">
        <v>2.4300000000000002</v>
      </c>
      <c r="H574" s="134">
        <v>3.15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 x14ac:dyDescent="0.25">
      <c r="A575" s="143">
        <v>40633</v>
      </c>
      <c r="B575" s="136"/>
      <c r="C575" s="134">
        <v>4.96</v>
      </c>
      <c r="D575" s="134">
        <v>6.19</v>
      </c>
      <c r="E575" s="134">
        <v>7.02</v>
      </c>
      <c r="F575" s="134">
        <v>2.84</v>
      </c>
      <c r="G575" s="134">
        <v>2.4</v>
      </c>
      <c r="H575" s="134">
        <v>3.11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 x14ac:dyDescent="0.25">
      <c r="A576" s="143">
        <v>40634</v>
      </c>
      <c r="B576" s="136"/>
      <c r="C576" s="134">
        <v>5.04</v>
      </c>
      <c r="D576" s="134">
        <v>6.21</v>
      </c>
      <c r="E576" s="134">
        <v>7</v>
      </c>
      <c r="F576" s="134">
        <v>2.71</v>
      </c>
      <c r="G576" s="134">
        <v>2.2599999999999998</v>
      </c>
      <c r="H576" s="134">
        <v>3.11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 x14ac:dyDescent="0.25">
      <c r="A577" s="143">
        <v>40637</v>
      </c>
      <c r="B577" s="136"/>
      <c r="C577" s="134">
        <v>5.01</v>
      </c>
      <c r="D577" s="134">
        <v>6.13</v>
      </c>
      <c r="E577" s="134">
        <v>6.95</v>
      </c>
      <c r="F577" s="134">
        <v>2.73</v>
      </c>
      <c r="G577" s="134">
        <v>2.25</v>
      </c>
      <c r="H577" s="134">
        <v>3.08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 x14ac:dyDescent="0.25">
      <c r="A578" s="143">
        <v>40638</v>
      </c>
      <c r="B578" s="136"/>
      <c r="C578" s="134">
        <v>5.14</v>
      </c>
      <c r="D578" s="134">
        <v>6.15</v>
      </c>
      <c r="E578" s="134">
        <v>6.97</v>
      </c>
      <c r="F578" s="134">
        <v>2.77</v>
      </c>
      <c r="G578" s="134">
        <v>2.2200000000000002</v>
      </c>
      <c r="H578" s="134">
        <v>3.08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 x14ac:dyDescent="0.25">
      <c r="A579" s="143">
        <v>40639</v>
      </c>
      <c r="B579" s="136"/>
      <c r="C579" s="134">
        <v>5.23</v>
      </c>
      <c r="D579" s="134">
        <v>6.34</v>
      </c>
      <c r="E579" s="134">
        <v>7.03</v>
      </c>
      <c r="F579" s="134">
        <v>2.79</v>
      </c>
      <c r="G579" s="134">
        <v>2.1800000000000002</v>
      </c>
      <c r="H579" s="134">
        <v>3.14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 x14ac:dyDescent="0.25">
      <c r="A580" s="143">
        <v>40640</v>
      </c>
      <c r="B580" s="136"/>
      <c r="C580" s="134">
        <v>5.56</v>
      </c>
      <c r="D580" s="134">
        <v>6.4</v>
      </c>
      <c r="E580" s="134">
        <v>7.1</v>
      </c>
      <c r="F580" s="134">
        <v>2.75</v>
      </c>
      <c r="G580" s="134">
        <v>2.19</v>
      </c>
      <c r="H580" s="134">
        <v>3.12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 x14ac:dyDescent="0.25">
      <c r="A581" s="143">
        <v>40641</v>
      </c>
      <c r="B581" s="136"/>
      <c r="C581" s="134">
        <v>5.42</v>
      </c>
      <c r="D581" s="134">
        <v>6.52</v>
      </c>
      <c r="E581" s="134">
        <v>7.09</v>
      </c>
      <c r="F581" s="134">
        <v>2.72</v>
      </c>
      <c r="G581" s="134">
        <v>2.1800000000000002</v>
      </c>
      <c r="H581" s="134">
        <v>3.13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 x14ac:dyDescent="0.25">
      <c r="A582" s="143">
        <v>40644</v>
      </c>
      <c r="B582" s="136"/>
      <c r="C582" s="134">
        <v>5.41</v>
      </c>
      <c r="D582" s="134">
        <v>6.42</v>
      </c>
      <c r="E582" s="134">
        <v>7</v>
      </c>
      <c r="F582" s="134">
        <v>2.73</v>
      </c>
      <c r="G582" s="134">
        <v>2.16</v>
      </c>
      <c r="H582" s="134">
        <v>3.13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 x14ac:dyDescent="0.25">
      <c r="A583" s="143">
        <v>40645</v>
      </c>
      <c r="B583" s="136"/>
      <c r="C583" s="134">
        <v>5.41</v>
      </c>
      <c r="D583" s="134">
        <v>6.46</v>
      </c>
      <c r="E583" s="134">
        <v>7</v>
      </c>
      <c r="F583" s="134">
        <v>2.71</v>
      </c>
      <c r="G583" s="134">
        <v>2.09</v>
      </c>
      <c r="H583" s="134">
        <v>3.11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 x14ac:dyDescent="0.25">
      <c r="A584" s="143">
        <v>40646</v>
      </c>
      <c r="B584" s="136"/>
      <c r="C584" s="134">
        <v>5.37</v>
      </c>
      <c r="D584" s="134">
        <v>6.42</v>
      </c>
      <c r="E584" s="134">
        <v>6.99</v>
      </c>
      <c r="F584" s="134">
        <v>2.7</v>
      </c>
      <c r="G584" s="134">
        <v>2.17</v>
      </c>
      <c r="H584" s="134">
        <v>3.14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 x14ac:dyDescent="0.25">
      <c r="A585" s="143">
        <v>40647</v>
      </c>
      <c r="B585" s="136"/>
      <c r="C585" s="134">
        <v>5.31</v>
      </c>
      <c r="D585" s="134">
        <v>6.38</v>
      </c>
      <c r="E585" s="134">
        <v>6.95</v>
      </c>
      <c r="F585" s="134">
        <v>2.68</v>
      </c>
      <c r="G585" s="134">
        <v>2.2200000000000002</v>
      </c>
      <c r="H585" s="134">
        <v>3.13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 x14ac:dyDescent="0.25">
      <c r="A586" s="143">
        <v>40648</v>
      </c>
      <c r="B586" s="136"/>
      <c r="C586" s="134">
        <v>5.3</v>
      </c>
      <c r="D586" s="134">
        <v>6.37</v>
      </c>
      <c r="E586" s="134">
        <v>6.94</v>
      </c>
      <c r="F586" s="134">
        <v>2.68</v>
      </c>
      <c r="G586" s="134">
        <v>2.23</v>
      </c>
      <c r="H586" s="134">
        <v>3.14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 x14ac:dyDescent="0.25">
      <c r="A587" s="143">
        <v>40651</v>
      </c>
      <c r="B587" s="136"/>
      <c r="C587" s="134">
        <v>5.35</v>
      </c>
      <c r="D587" s="134">
        <v>6.39</v>
      </c>
      <c r="E587" s="134">
        <v>7.02</v>
      </c>
      <c r="F587" s="134">
        <v>2.71</v>
      </c>
      <c r="G587" s="134">
        <v>2.2400000000000002</v>
      </c>
      <c r="H587" s="134">
        <v>3.14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 x14ac:dyDescent="0.25">
      <c r="A588" s="143">
        <v>40652</v>
      </c>
      <c r="B588" s="136"/>
      <c r="C588" s="134">
        <v>5.32</v>
      </c>
      <c r="D588" s="134">
        <v>6.39</v>
      </c>
      <c r="E588" s="134">
        <v>7</v>
      </c>
      <c r="F588" s="134">
        <v>2.7</v>
      </c>
      <c r="G588" s="134">
        <v>2.2599999999999998</v>
      </c>
      <c r="H588" s="134">
        <v>3.13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 x14ac:dyDescent="0.25">
      <c r="A589" s="143">
        <v>40653</v>
      </c>
      <c r="B589" s="136"/>
      <c r="C589" s="134">
        <v>5.41</v>
      </c>
      <c r="D589" s="134">
        <v>6.48</v>
      </c>
      <c r="E589" s="134">
        <v>7.06</v>
      </c>
      <c r="F589" s="134">
        <v>2.69</v>
      </c>
      <c r="G589" s="134">
        <v>2.25</v>
      </c>
      <c r="H589" s="134">
        <v>3.16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 x14ac:dyDescent="0.25">
      <c r="A590" s="143">
        <v>40659</v>
      </c>
      <c r="B590" s="136"/>
      <c r="C590" s="134">
        <v>5.36</v>
      </c>
      <c r="D590" s="134">
        <v>6.49</v>
      </c>
      <c r="E590" s="134">
        <v>7.02</v>
      </c>
      <c r="F590" s="134">
        <v>2.68</v>
      </c>
      <c r="G590" s="134">
        <v>2.19</v>
      </c>
      <c r="H590" s="134">
        <v>3.13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 x14ac:dyDescent="0.25">
      <c r="A591" s="143">
        <v>40660</v>
      </c>
      <c r="B591" s="136"/>
      <c r="C591" s="134">
        <v>5.34</v>
      </c>
      <c r="D591" s="134">
        <v>6.47</v>
      </c>
      <c r="E591" s="134">
        <v>7.02</v>
      </c>
      <c r="F591" s="134">
        <v>2.68</v>
      </c>
      <c r="G591" s="134">
        <v>2.17</v>
      </c>
      <c r="H591" s="134">
        <v>3.11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 x14ac:dyDescent="0.25">
      <c r="A592" s="143">
        <v>40661</v>
      </c>
      <c r="B592" s="136"/>
      <c r="C592" s="134">
        <v>5.39</v>
      </c>
      <c r="D592" s="134">
        <v>6.55</v>
      </c>
      <c r="E592" s="134">
        <v>7.06</v>
      </c>
      <c r="F592" s="134">
        <v>2.69</v>
      </c>
      <c r="G592" s="134">
        <v>2.14</v>
      </c>
      <c r="H592" s="134">
        <v>3.09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 x14ac:dyDescent="0.25">
      <c r="A593" s="143">
        <v>40662</v>
      </c>
      <c r="B593" s="136"/>
      <c r="C593" s="134">
        <v>5.4</v>
      </c>
      <c r="D593" s="134">
        <v>6.55</v>
      </c>
      <c r="E593" s="134">
        <v>7.07</v>
      </c>
      <c r="F593" s="134">
        <v>2.71</v>
      </c>
      <c r="G593" s="134">
        <v>2.16</v>
      </c>
      <c r="H593" s="134">
        <v>3.09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 x14ac:dyDescent="0.25">
      <c r="A594" s="143">
        <v>40665</v>
      </c>
      <c r="B594" s="136"/>
      <c r="C594" s="134">
        <v>5.38</v>
      </c>
      <c r="D594" s="134">
        <v>6.63</v>
      </c>
      <c r="E594" s="134">
        <v>7.11</v>
      </c>
      <c r="F594" s="134">
        <v>2.76</v>
      </c>
      <c r="G594" s="134">
        <v>2.23</v>
      </c>
      <c r="H594" s="134">
        <v>3.12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 x14ac:dyDescent="0.25">
      <c r="A595" s="143">
        <v>40666</v>
      </c>
      <c r="B595" s="136"/>
      <c r="C595" s="134">
        <v>5.38</v>
      </c>
      <c r="D595" s="134">
        <v>6.51</v>
      </c>
      <c r="E595" s="134">
        <v>7.11</v>
      </c>
      <c r="F595" s="134">
        <v>2.79</v>
      </c>
      <c r="G595" s="134">
        <v>2.23</v>
      </c>
      <c r="H595" s="134">
        <v>3.16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 x14ac:dyDescent="0.25">
      <c r="A596" s="143">
        <v>40667</v>
      </c>
      <c r="B596" s="136"/>
      <c r="C596" s="134">
        <v>5.38</v>
      </c>
      <c r="D596" s="134">
        <v>6.59</v>
      </c>
      <c r="E596" s="134">
        <v>7.09</v>
      </c>
      <c r="F596" s="134">
        <v>2.8</v>
      </c>
      <c r="G596" s="134">
        <v>2.19</v>
      </c>
      <c r="H596" s="134">
        <v>3.08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 x14ac:dyDescent="0.25">
      <c r="A597" s="143">
        <v>40668</v>
      </c>
      <c r="B597" s="136"/>
      <c r="C597" s="134">
        <v>5.55</v>
      </c>
      <c r="D597" s="134">
        <v>6.69</v>
      </c>
      <c r="E597" s="134">
        <v>7.21</v>
      </c>
      <c r="F597" s="134">
        <v>2.84</v>
      </c>
      <c r="G597" s="134">
        <v>2.21</v>
      </c>
      <c r="H597" s="134">
        <v>3.15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 x14ac:dyDescent="0.25">
      <c r="A598" s="143">
        <v>40669</v>
      </c>
      <c r="B598" s="136"/>
      <c r="C598" s="134">
        <v>5.55</v>
      </c>
      <c r="D598" s="134">
        <v>6.65</v>
      </c>
      <c r="E598" s="134">
        <v>7.22</v>
      </c>
      <c r="F598" s="134">
        <v>2.98</v>
      </c>
      <c r="G598" s="134">
        <v>2.4</v>
      </c>
      <c r="H598" s="134">
        <v>3.2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 x14ac:dyDescent="0.25">
      <c r="A599" s="143">
        <v>40672</v>
      </c>
      <c r="B599" s="136"/>
      <c r="C599" s="134">
        <v>5.55</v>
      </c>
      <c r="D599" s="134">
        <v>6.58</v>
      </c>
      <c r="E599" s="134">
        <v>7.2</v>
      </c>
      <c r="F599" s="134">
        <v>2.95</v>
      </c>
      <c r="G599" s="134">
        <v>2.31</v>
      </c>
      <c r="H599" s="134">
        <v>3.19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 x14ac:dyDescent="0.25">
      <c r="A600" s="143">
        <v>40673</v>
      </c>
      <c r="B600" s="136"/>
      <c r="C600" s="134">
        <v>5.73</v>
      </c>
      <c r="D600" s="134">
        <v>6.83</v>
      </c>
      <c r="E600" s="134">
        <v>7.31</v>
      </c>
      <c r="F600" s="134">
        <v>2.97</v>
      </c>
      <c r="G600" s="134">
        <v>2.38</v>
      </c>
      <c r="H600" s="134">
        <v>3.23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 x14ac:dyDescent="0.25">
      <c r="A601" s="143">
        <v>40674</v>
      </c>
      <c r="B601" s="136"/>
      <c r="C601" s="134">
        <v>5.73</v>
      </c>
      <c r="D601" s="134">
        <v>6.81</v>
      </c>
      <c r="E601" s="134">
        <v>7.3</v>
      </c>
      <c r="F601" s="134">
        <v>2.95</v>
      </c>
      <c r="G601" s="134">
        <v>2.37</v>
      </c>
      <c r="H601" s="134">
        <v>3.23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 x14ac:dyDescent="0.25">
      <c r="A602" s="143">
        <v>40675</v>
      </c>
      <c r="B602" s="136"/>
      <c r="C602" s="134">
        <v>5.69</v>
      </c>
      <c r="D602" s="134">
        <v>6.86</v>
      </c>
      <c r="E602" s="134">
        <v>7.29</v>
      </c>
      <c r="F602" s="134">
        <v>2.95</v>
      </c>
      <c r="G602" s="134">
        <v>2.38</v>
      </c>
      <c r="H602" s="134">
        <v>3.2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 x14ac:dyDescent="0.25">
      <c r="A603" s="143">
        <v>40676</v>
      </c>
      <c r="B603" s="136"/>
      <c r="C603" s="134">
        <v>5.69</v>
      </c>
      <c r="D603" s="134">
        <v>6.85</v>
      </c>
      <c r="E603" s="134">
        <v>7.27</v>
      </c>
      <c r="F603" s="134">
        <v>2.89</v>
      </c>
      <c r="G603" s="134">
        <v>2.34</v>
      </c>
      <c r="H603" s="134">
        <v>3.14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 x14ac:dyDescent="0.25">
      <c r="A604" s="143">
        <v>40679</v>
      </c>
      <c r="B604" s="136"/>
      <c r="C604" s="134">
        <v>5.71</v>
      </c>
      <c r="D604" s="134">
        <v>6.77</v>
      </c>
      <c r="E604" s="134">
        <v>7.28</v>
      </c>
      <c r="F604" s="134">
        <v>2.83</v>
      </c>
      <c r="G604" s="134">
        <v>2.2999999999999998</v>
      </c>
      <c r="H604" s="134">
        <v>3.05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 x14ac:dyDescent="0.25">
      <c r="A605" s="143">
        <v>40680</v>
      </c>
      <c r="B605" s="136"/>
      <c r="C605" s="134">
        <v>5.68</v>
      </c>
      <c r="D605" s="134">
        <v>6.83</v>
      </c>
      <c r="E605" s="134">
        <v>7.22</v>
      </c>
      <c r="F605" s="134">
        <v>2.85</v>
      </c>
      <c r="G605" s="134">
        <v>2.2400000000000002</v>
      </c>
      <c r="H605" s="134">
        <v>3.09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 x14ac:dyDescent="0.25">
      <c r="A606" s="143">
        <v>40681</v>
      </c>
      <c r="B606" s="136"/>
      <c r="C606" s="134">
        <v>5.7</v>
      </c>
      <c r="D606" s="134">
        <v>6.84</v>
      </c>
      <c r="E606" s="134">
        <v>7.22</v>
      </c>
      <c r="F606" s="134">
        <v>2.87</v>
      </c>
      <c r="G606" s="134">
        <v>2.27</v>
      </c>
      <c r="H606" s="134">
        <v>3.09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 x14ac:dyDescent="0.25">
      <c r="A607" s="143">
        <v>40682</v>
      </c>
      <c r="B607" s="136"/>
      <c r="C607" s="134">
        <v>5.7</v>
      </c>
      <c r="D607" s="134">
        <v>6.82</v>
      </c>
      <c r="E607" s="134">
        <v>7.22</v>
      </c>
      <c r="F607" s="134">
        <v>2.86</v>
      </c>
      <c r="G607" s="134">
        <v>2.2599999999999998</v>
      </c>
      <c r="H607" s="134">
        <v>3.08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 x14ac:dyDescent="0.25">
      <c r="A608" s="143">
        <v>40683</v>
      </c>
      <c r="B608" s="136"/>
      <c r="C608" s="134">
        <v>5.78</v>
      </c>
      <c r="D608" s="134">
        <v>6.9</v>
      </c>
      <c r="E608" s="134">
        <v>7.21</v>
      </c>
      <c r="F608" s="134">
        <v>2.85</v>
      </c>
      <c r="G608" s="134">
        <v>2.2400000000000002</v>
      </c>
      <c r="H608" s="134">
        <v>3.07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 x14ac:dyDescent="0.25">
      <c r="A609" s="143">
        <v>40686</v>
      </c>
      <c r="B609" s="136"/>
      <c r="C609" s="134">
        <v>5.85</v>
      </c>
      <c r="D609" s="134">
        <v>6.91</v>
      </c>
      <c r="E609" s="134">
        <v>7.29</v>
      </c>
      <c r="F609" s="134">
        <v>2.84</v>
      </c>
      <c r="G609" s="134">
        <v>2.2400000000000002</v>
      </c>
      <c r="H609" s="134">
        <v>3.08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 x14ac:dyDescent="0.25">
      <c r="A610" s="143">
        <v>40687</v>
      </c>
      <c r="B610" s="136"/>
      <c r="C610" s="134">
        <v>5.93</v>
      </c>
      <c r="D610" s="134">
        <v>6.92</v>
      </c>
      <c r="E610" s="134">
        <v>7.29</v>
      </c>
      <c r="F610" s="134">
        <v>2.87</v>
      </c>
      <c r="G610" s="134">
        <v>2.27</v>
      </c>
      <c r="H610" s="134">
        <v>3.13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 x14ac:dyDescent="0.25">
      <c r="A611" s="143">
        <v>40688</v>
      </c>
      <c r="B611" s="136"/>
      <c r="C611" s="134">
        <v>6.06</v>
      </c>
      <c r="D611" s="134">
        <v>7.14</v>
      </c>
      <c r="E611" s="134">
        <v>7.34</v>
      </c>
      <c r="F611" s="134">
        <v>2.85</v>
      </c>
      <c r="G611" s="134">
        <v>2.31</v>
      </c>
      <c r="H611" s="134">
        <v>3.15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 x14ac:dyDescent="0.25">
      <c r="A612" s="143">
        <v>40689</v>
      </c>
      <c r="B612" s="136"/>
      <c r="C612" s="134">
        <v>6.32</v>
      </c>
      <c r="D612" s="134">
        <v>7.43</v>
      </c>
      <c r="E612" s="134">
        <v>7.49</v>
      </c>
      <c r="F612" s="134">
        <v>2.95</v>
      </c>
      <c r="G612" s="134">
        <v>2.42</v>
      </c>
      <c r="H612" s="134">
        <v>3.26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 x14ac:dyDescent="0.25">
      <c r="A613" s="143">
        <v>40690</v>
      </c>
      <c r="B613" s="136"/>
      <c r="C613" s="134">
        <v>6.44</v>
      </c>
      <c r="D613" s="134">
        <v>7.38</v>
      </c>
      <c r="E613" s="134">
        <v>7.47</v>
      </c>
      <c r="F613" s="134">
        <v>2.99</v>
      </c>
      <c r="G613" s="134">
        <v>2.48</v>
      </c>
      <c r="H613" s="134">
        <v>3.29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 x14ac:dyDescent="0.25">
      <c r="A614" s="143">
        <v>40693</v>
      </c>
      <c r="B614" s="136"/>
      <c r="C614" s="134">
        <v>6.44</v>
      </c>
      <c r="D614" s="134">
        <v>7.32</v>
      </c>
      <c r="E614" s="134">
        <v>7.46</v>
      </c>
      <c r="F614" s="134">
        <v>2.95</v>
      </c>
      <c r="G614" s="134">
        <v>2.4300000000000002</v>
      </c>
      <c r="H614" s="134">
        <v>3.27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 x14ac:dyDescent="0.25">
      <c r="A615" s="143">
        <v>40694</v>
      </c>
      <c r="B615" s="136"/>
      <c r="C615" s="134">
        <v>6.55</v>
      </c>
      <c r="D615" s="134">
        <v>7.43</v>
      </c>
      <c r="E615" s="134">
        <v>7.49</v>
      </c>
      <c r="F615" s="134">
        <v>2.95</v>
      </c>
      <c r="G615" s="134">
        <v>2.4500000000000002</v>
      </c>
      <c r="H615" s="134">
        <v>3.28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 x14ac:dyDescent="0.25">
      <c r="A616" s="143">
        <v>40695</v>
      </c>
      <c r="B616" s="138"/>
      <c r="C616" s="134">
        <v>6.46</v>
      </c>
      <c r="D616" s="134">
        <v>7.43</v>
      </c>
      <c r="E616" s="134">
        <v>7.52</v>
      </c>
      <c r="F616" s="134">
        <v>2.89</v>
      </c>
      <c r="G616" s="134">
        <v>2.4900000000000002</v>
      </c>
      <c r="H616" s="134">
        <v>3.26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 x14ac:dyDescent="0.25">
      <c r="A617" s="143">
        <v>40697</v>
      </c>
      <c r="B617" s="136"/>
      <c r="C617" s="134">
        <v>6.38</v>
      </c>
      <c r="D617" s="134">
        <v>7.26</v>
      </c>
      <c r="E617" s="134">
        <v>7.45</v>
      </c>
      <c r="F617" s="134">
        <v>2.96</v>
      </c>
      <c r="G617" s="134">
        <v>2.57</v>
      </c>
      <c r="H617" s="134">
        <v>3.2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 x14ac:dyDescent="0.25">
      <c r="A618" s="143">
        <v>40700</v>
      </c>
      <c r="B618" s="136"/>
      <c r="C618" s="134">
        <v>6.47</v>
      </c>
      <c r="D618" s="134">
        <v>7.29</v>
      </c>
      <c r="E618" s="134">
        <v>7.5</v>
      </c>
      <c r="F618" s="134">
        <v>2.95</v>
      </c>
      <c r="G618" s="134">
        <v>2.5499999999999998</v>
      </c>
      <c r="H618" s="134">
        <v>3.2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 x14ac:dyDescent="0.25">
      <c r="A619" s="143">
        <v>40701</v>
      </c>
      <c r="B619" s="136"/>
      <c r="C619" s="134">
        <v>6.54</v>
      </c>
      <c r="D619" s="134">
        <v>7.33</v>
      </c>
      <c r="E619" s="134">
        <v>7.49</v>
      </c>
      <c r="F619" s="134">
        <v>2.89</v>
      </c>
      <c r="G619" s="134">
        <v>2.5</v>
      </c>
      <c r="H619" s="134">
        <v>3.16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 x14ac:dyDescent="0.25">
      <c r="A620" s="143">
        <v>40702</v>
      </c>
      <c r="B620" s="136"/>
      <c r="C620" s="134">
        <v>6.49</v>
      </c>
      <c r="D620" s="134">
        <v>7.27</v>
      </c>
      <c r="E620" s="134">
        <v>7.49</v>
      </c>
      <c r="F620" s="134">
        <v>2.89</v>
      </c>
      <c r="G620" s="134">
        <v>2.41</v>
      </c>
      <c r="H620" s="134">
        <v>3.19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 x14ac:dyDescent="0.25">
      <c r="A621" s="143">
        <v>40703</v>
      </c>
      <c r="B621" s="136"/>
      <c r="C621" s="134">
        <v>6.31</v>
      </c>
      <c r="D621" s="134">
        <v>7.26</v>
      </c>
      <c r="E621" s="134">
        <v>7.55</v>
      </c>
      <c r="F621" s="134">
        <v>2.97</v>
      </c>
      <c r="G621" s="134">
        <v>2.41</v>
      </c>
      <c r="H621" s="134">
        <v>3.19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 x14ac:dyDescent="0.25">
      <c r="A622" s="143">
        <v>40704</v>
      </c>
      <c r="B622" s="136"/>
      <c r="C622" s="134">
        <v>6.37</v>
      </c>
      <c r="D622" s="134">
        <v>7.49</v>
      </c>
      <c r="E622" s="134">
        <v>7.74</v>
      </c>
      <c r="F622" s="134">
        <v>3.04</v>
      </c>
      <c r="G622" s="134">
        <v>2.5499999999999998</v>
      </c>
      <c r="H622" s="134">
        <v>3.33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 x14ac:dyDescent="0.25">
      <c r="A623" s="143">
        <v>40707</v>
      </c>
      <c r="B623" s="136"/>
      <c r="C623" s="134">
        <v>6.38</v>
      </c>
      <c r="D623" s="134">
        <v>7.61</v>
      </c>
      <c r="E623" s="134">
        <v>7.78</v>
      </c>
      <c r="F623" s="134">
        <v>3.04</v>
      </c>
      <c r="G623" s="134">
        <v>2.6</v>
      </c>
      <c r="H623" s="134">
        <v>3.33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 x14ac:dyDescent="0.25">
      <c r="A624" s="143">
        <v>40708</v>
      </c>
      <c r="B624" s="136"/>
      <c r="C624" s="134">
        <v>6.29</v>
      </c>
      <c r="D624" s="134">
        <v>7.59</v>
      </c>
      <c r="E624" s="134">
        <v>7.72</v>
      </c>
      <c r="F624" s="134">
        <v>3.02</v>
      </c>
      <c r="G624" s="134">
        <v>2.5299999999999998</v>
      </c>
      <c r="H624" s="134">
        <v>3.32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 x14ac:dyDescent="0.25">
      <c r="A625" s="143">
        <v>40709</v>
      </c>
      <c r="B625" s="136"/>
      <c r="C625" s="134">
        <v>6.22</v>
      </c>
      <c r="D625" s="134">
        <v>7.59</v>
      </c>
      <c r="E625" s="134">
        <v>7.83</v>
      </c>
      <c r="F625" s="134">
        <v>2.93</v>
      </c>
      <c r="G625" s="134">
        <v>2.44</v>
      </c>
      <c r="H625" s="134">
        <v>3.3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 x14ac:dyDescent="0.25">
      <c r="A626" s="143">
        <v>40710</v>
      </c>
      <c r="B626" s="138"/>
      <c r="C626" s="134">
        <v>6.08</v>
      </c>
      <c r="D626" s="134">
        <v>7.52</v>
      </c>
      <c r="E626" s="134">
        <v>7.7</v>
      </c>
      <c r="F626" s="134">
        <v>2.93</v>
      </c>
      <c r="G626" s="134">
        <v>2.44</v>
      </c>
      <c r="H626" s="134">
        <v>3.27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 x14ac:dyDescent="0.25">
      <c r="A627" s="143">
        <v>40714</v>
      </c>
      <c r="B627" s="136"/>
      <c r="C627" s="134">
        <v>5.99</v>
      </c>
      <c r="D627" s="134">
        <v>7.55</v>
      </c>
      <c r="E627" s="134">
        <v>7.68</v>
      </c>
      <c r="F627" s="134">
        <v>2.87</v>
      </c>
      <c r="G627" s="134">
        <v>2.39</v>
      </c>
      <c r="H627" s="134">
        <v>3.24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 x14ac:dyDescent="0.25">
      <c r="A628" s="143">
        <v>40715</v>
      </c>
      <c r="B628" s="136"/>
      <c r="C628" s="134">
        <v>5.99</v>
      </c>
      <c r="D628" s="134">
        <v>7.57</v>
      </c>
      <c r="E628" s="134">
        <v>7.73</v>
      </c>
      <c r="F628" s="134">
        <v>2.85</v>
      </c>
      <c r="G628" s="134">
        <v>2.4</v>
      </c>
      <c r="H628" s="134">
        <v>3.23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 x14ac:dyDescent="0.25">
      <c r="A629" s="143">
        <v>40716</v>
      </c>
      <c r="B629" s="136"/>
      <c r="C629" s="134">
        <v>5.93</v>
      </c>
      <c r="D629" s="134">
        <v>7.58</v>
      </c>
      <c r="E629" s="134">
        <v>7.71</v>
      </c>
      <c r="F629" s="134">
        <v>2.96</v>
      </c>
      <c r="G629" s="134">
        <v>2.4700000000000002</v>
      </c>
      <c r="H629" s="134">
        <v>3.29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 x14ac:dyDescent="0.25">
      <c r="A630" s="143">
        <v>40717</v>
      </c>
      <c r="B630" s="136"/>
      <c r="C630" s="134">
        <v>5.9</v>
      </c>
      <c r="D630" s="134">
        <v>7.49</v>
      </c>
      <c r="E630" s="134">
        <v>7.72</v>
      </c>
      <c r="F630" s="134">
        <v>2.97</v>
      </c>
      <c r="G630" s="134">
        <v>2.4900000000000002</v>
      </c>
      <c r="H630" s="134">
        <v>3.29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 x14ac:dyDescent="0.25">
      <c r="A631" s="143">
        <v>40718</v>
      </c>
      <c r="B631" s="136"/>
      <c r="C631" s="134">
        <v>5.81</v>
      </c>
      <c r="D631" s="134">
        <v>7.34</v>
      </c>
      <c r="E631" s="134">
        <v>7.62</v>
      </c>
      <c r="F631" s="134">
        <v>3.02</v>
      </c>
      <c r="G631" s="134">
        <v>2.5299999999999998</v>
      </c>
      <c r="H631" s="134">
        <v>3.31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 x14ac:dyDescent="0.25">
      <c r="A632" s="143">
        <v>40721</v>
      </c>
      <c r="B632" s="136"/>
      <c r="C632" s="134">
        <v>5.82</v>
      </c>
      <c r="D632" s="134">
        <v>7.19</v>
      </c>
      <c r="E632" s="134">
        <v>7.62</v>
      </c>
      <c r="F632" s="134">
        <v>3.05</v>
      </c>
      <c r="G632" s="134">
        <v>2.58</v>
      </c>
      <c r="H632" s="134">
        <v>3.36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 x14ac:dyDescent="0.25">
      <c r="A633" s="143">
        <v>40722</v>
      </c>
      <c r="B633" s="136"/>
      <c r="C633" s="134">
        <v>5.81</v>
      </c>
      <c r="D633" s="134">
        <v>7.17</v>
      </c>
      <c r="E633" s="134">
        <v>7.59</v>
      </c>
      <c r="F633" s="134">
        <v>3.11</v>
      </c>
      <c r="G633" s="134">
        <v>2.67</v>
      </c>
      <c r="H633" s="134">
        <v>3.34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 x14ac:dyDescent="0.25">
      <c r="A634" s="143">
        <v>40723</v>
      </c>
      <c r="B634" s="136"/>
      <c r="C634" s="134">
        <v>5.82</v>
      </c>
      <c r="D634" s="134">
        <v>7.18</v>
      </c>
      <c r="E634" s="134">
        <v>7.61</v>
      </c>
      <c r="F634" s="134">
        <v>3.08</v>
      </c>
      <c r="G634" s="134">
        <v>2.64</v>
      </c>
      <c r="H634" s="134">
        <v>3.31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 x14ac:dyDescent="0.25">
      <c r="A635" s="143">
        <v>40724</v>
      </c>
      <c r="B635" s="136"/>
      <c r="C635" s="134">
        <v>5.8</v>
      </c>
      <c r="D635" s="134">
        <v>7.19</v>
      </c>
      <c r="E635" s="134">
        <v>7.53</v>
      </c>
      <c r="F635" s="134">
        <v>3.07</v>
      </c>
      <c r="G635" s="134">
        <v>2.58</v>
      </c>
      <c r="H635" s="134">
        <v>3.25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 x14ac:dyDescent="0.25">
      <c r="A636" s="143">
        <v>40725</v>
      </c>
      <c r="B636" s="136"/>
      <c r="C636" s="134">
        <v>5.8</v>
      </c>
      <c r="D636" s="134">
        <v>7.2</v>
      </c>
      <c r="E636" s="134">
        <v>7.55</v>
      </c>
      <c r="F636" s="134">
        <v>3.01</v>
      </c>
      <c r="G636" s="134">
        <v>2.6</v>
      </c>
      <c r="H636" s="134">
        <v>3.25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 x14ac:dyDescent="0.25">
      <c r="A637" s="143">
        <v>40728</v>
      </c>
      <c r="B637" s="136"/>
      <c r="C637" s="134">
        <v>5.85</v>
      </c>
      <c r="D637" s="134">
        <v>7.29</v>
      </c>
      <c r="E637" s="134">
        <v>7.6</v>
      </c>
      <c r="F637" s="134">
        <v>3.09</v>
      </c>
      <c r="G637" s="134">
        <v>2.64</v>
      </c>
      <c r="H637" s="134">
        <v>3.34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 x14ac:dyDescent="0.25">
      <c r="A638" s="143">
        <v>40729</v>
      </c>
      <c r="B638" s="136"/>
      <c r="C638" s="134">
        <v>5.8</v>
      </c>
      <c r="D638" s="134">
        <v>7.29</v>
      </c>
      <c r="E638" s="134">
        <v>7.62</v>
      </c>
      <c r="F638" s="134">
        <v>3.07</v>
      </c>
      <c r="G638" s="134">
        <v>2.63</v>
      </c>
      <c r="H638" s="134">
        <v>3.33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 x14ac:dyDescent="0.25">
      <c r="A639" s="143">
        <v>40730</v>
      </c>
      <c r="B639" s="136"/>
      <c r="C639" s="134">
        <v>5.7</v>
      </c>
      <c r="D639" s="134">
        <v>7.31</v>
      </c>
      <c r="E639" s="134">
        <v>7.6</v>
      </c>
      <c r="F639" s="134">
        <v>3.09</v>
      </c>
      <c r="G639" s="134">
        <v>2.69</v>
      </c>
      <c r="H639" s="134">
        <v>3.37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 x14ac:dyDescent="0.25">
      <c r="A640" s="143">
        <v>40731</v>
      </c>
      <c r="B640" s="136"/>
      <c r="C640" s="134">
        <v>5.67</v>
      </c>
      <c r="D640" s="134">
        <v>7.22</v>
      </c>
      <c r="E640" s="134">
        <v>7.62</v>
      </c>
      <c r="F640" s="134">
        <v>3.05</v>
      </c>
      <c r="G640" s="134">
        <v>2.64</v>
      </c>
      <c r="H640" s="134">
        <v>3.34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 x14ac:dyDescent="0.25">
      <c r="A641" s="143">
        <v>40732</v>
      </c>
      <c r="B641" s="136"/>
      <c r="C641" s="134">
        <v>5.66</v>
      </c>
      <c r="D641" s="134">
        <v>7.25</v>
      </c>
      <c r="E641" s="134">
        <v>7.62</v>
      </c>
      <c r="F641" s="134">
        <v>3</v>
      </c>
      <c r="G641" s="134">
        <v>2.62</v>
      </c>
      <c r="H641" s="134">
        <v>3.36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 x14ac:dyDescent="0.25">
      <c r="A642" s="143">
        <v>40735</v>
      </c>
      <c r="B642" s="136"/>
      <c r="C642" s="134">
        <v>5.69</v>
      </c>
      <c r="D642" s="134">
        <v>7.35</v>
      </c>
      <c r="E642" s="134">
        <v>7.73</v>
      </c>
      <c r="F642" s="134">
        <v>3.02</v>
      </c>
      <c r="G642" s="134">
        <v>2.63</v>
      </c>
      <c r="H642" s="134">
        <v>3.34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 x14ac:dyDescent="0.25">
      <c r="A643" s="143">
        <v>40736</v>
      </c>
      <c r="B643" s="136"/>
      <c r="C643" s="134">
        <v>5.57</v>
      </c>
      <c r="D643" s="134">
        <v>7.26</v>
      </c>
      <c r="E643" s="134">
        <v>7.68</v>
      </c>
      <c r="F643" s="134">
        <v>3.01</v>
      </c>
      <c r="G643" s="134">
        <v>2.57</v>
      </c>
      <c r="H643" s="134">
        <v>3.31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 x14ac:dyDescent="0.25">
      <c r="A644" s="143">
        <v>40737</v>
      </c>
      <c r="B644" s="136"/>
      <c r="C644" s="134">
        <v>5.58</v>
      </c>
      <c r="D644" s="134">
        <v>7.24</v>
      </c>
      <c r="E644" s="134">
        <v>7.64</v>
      </c>
      <c r="F644" s="134">
        <v>2.92</v>
      </c>
      <c r="G644" s="134">
        <v>2.61</v>
      </c>
      <c r="H644" s="134">
        <v>3.29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 x14ac:dyDescent="0.25">
      <c r="A645" s="143">
        <v>40738</v>
      </c>
      <c r="B645" s="136"/>
      <c r="C645" s="134">
        <v>5.58</v>
      </c>
      <c r="D645" s="134">
        <v>7.36</v>
      </c>
      <c r="E645" s="134">
        <v>7.64</v>
      </c>
      <c r="F645" s="134">
        <v>2.93</v>
      </c>
      <c r="G645" s="134">
        <v>2.61</v>
      </c>
      <c r="H645" s="134">
        <v>3.29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 x14ac:dyDescent="0.25">
      <c r="A646" s="143">
        <v>40739</v>
      </c>
      <c r="B646" s="136"/>
      <c r="C646" s="134">
        <v>5.61</v>
      </c>
      <c r="D646" s="134">
        <v>7.45</v>
      </c>
      <c r="E646" s="134">
        <v>7.67</v>
      </c>
      <c r="F646" s="134">
        <v>2.93</v>
      </c>
      <c r="G646" s="134">
        <v>2.58</v>
      </c>
      <c r="H646" s="134">
        <v>3.29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 x14ac:dyDescent="0.25">
      <c r="A647" s="143">
        <v>40742</v>
      </c>
      <c r="B647" s="136"/>
      <c r="C647" s="134">
        <v>5.59</v>
      </c>
      <c r="D647" s="134">
        <v>7.5</v>
      </c>
      <c r="E647" s="134">
        <v>7.76</v>
      </c>
      <c r="F647" s="134">
        <v>2.97</v>
      </c>
      <c r="G647" s="134">
        <v>2.6</v>
      </c>
      <c r="H647" s="134">
        <v>3.3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 x14ac:dyDescent="0.25">
      <c r="A648" s="143">
        <v>40743</v>
      </c>
      <c r="B648" s="136"/>
      <c r="C648" s="134">
        <v>5.54</v>
      </c>
      <c r="D648" s="134">
        <v>7.47</v>
      </c>
      <c r="E648" s="134">
        <v>7.74</v>
      </c>
      <c r="F648" s="134">
        <v>2.94</v>
      </c>
      <c r="G648" s="134">
        <v>2.52</v>
      </c>
      <c r="H648" s="134">
        <v>3.28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 x14ac:dyDescent="0.25">
      <c r="A649" s="143">
        <v>40744</v>
      </c>
      <c r="B649" s="136"/>
      <c r="C649" s="134">
        <v>5.55</v>
      </c>
      <c r="D649" s="134">
        <v>7.45</v>
      </c>
      <c r="E649" s="134">
        <v>7.76</v>
      </c>
      <c r="F649" s="134">
        <v>2.9</v>
      </c>
      <c r="G649" s="134">
        <v>2.54</v>
      </c>
      <c r="H649" s="134">
        <v>3.26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 x14ac:dyDescent="0.25">
      <c r="A650" s="143">
        <v>40745</v>
      </c>
      <c r="B650" s="136"/>
      <c r="C650" s="134">
        <v>5.55</v>
      </c>
      <c r="D650" s="134">
        <v>7.39</v>
      </c>
      <c r="E650" s="134">
        <v>7.76</v>
      </c>
      <c r="F650" s="134">
        <v>2.9</v>
      </c>
      <c r="G650" s="134">
        <v>2.5099999999999998</v>
      </c>
      <c r="H650" s="134">
        <v>3.24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 x14ac:dyDescent="0.25">
      <c r="A651" s="143">
        <v>40746</v>
      </c>
      <c r="B651" s="136"/>
      <c r="C651" s="134">
        <v>5.55</v>
      </c>
      <c r="D651" s="134">
        <v>7.41</v>
      </c>
      <c r="E651" s="134">
        <v>7.76</v>
      </c>
      <c r="F651" s="134">
        <v>2.89</v>
      </c>
      <c r="G651" s="134">
        <v>2.52</v>
      </c>
      <c r="H651" s="134">
        <v>3.23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 x14ac:dyDescent="0.25">
      <c r="A652" s="143">
        <v>40749</v>
      </c>
      <c r="B652" s="136"/>
      <c r="C652" s="134">
        <v>5.53</v>
      </c>
      <c r="D652" s="134">
        <v>7.48</v>
      </c>
      <c r="E652" s="134">
        <v>7.79</v>
      </c>
      <c r="F652" s="134">
        <v>2.9</v>
      </c>
      <c r="G652" s="134">
        <v>2.4900000000000002</v>
      </c>
      <c r="H652" s="134">
        <v>3.26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 x14ac:dyDescent="0.25">
      <c r="A653" s="143">
        <v>40750</v>
      </c>
      <c r="B653" s="136"/>
      <c r="C653" s="134">
        <v>5.55</v>
      </c>
      <c r="D653" s="134">
        <v>7.5</v>
      </c>
      <c r="E653" s="134">
        <v>7.93</v>
      </c>
      <c r="F653" s="134">
        <v>2.91</v>
      </c>
      <c r="G653" s="134">
        <v>2.54</v>
      </c>
      <c r="H653" s="134">
        <v>3.26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 x14ac:dyDescent="0.25">
      <c r="A654" s="143">
        <v>40751</v>
      </c>
      <c r="B654" s="136"/>
      <c r="C654" s="134">
        <v>5.63</v>
      </c>
      <c r="D654" s="134">
        <v>7.66</v>
      </c>
      <c r="E654" s="134">
        <v>8.01</v>
      </c>
      <c r="F654" s="134">
        <v>2.97</v>
      </c>
      <c r="G654" s="134">
        <v>2.57</v>
      </c>
      <c r="H654" s="134">
        <v>3.29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 x14ac:dyDescent="0.25">
      <c r="A655" s="143">
        <v>40752</v>
      </c>
      <c r="B655" s="136"/>
      <c r="C655" s="134">
        <v>5.58</v>
      </c>
      <c r="D655" s="134">
        <v>7.66</v>
      </c>
      <c r="E655" s="134">
        <v>7.96</v>
      </c>
      <c r="F655" s="134">
        <v>2.96</v>
      </c>
      <c r="G655" s="134">
        <v>2.58</v>
      </c>
      <c r="H655" s="134">
        <v>3.29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 x14ac:dyDescent="0.25">
      <c r="A656" s="143">
        <v>40753</v>
      </c>
      <c r="B656" s="136"/>
      <c r="C656" s="134">
        <v>5.56</v>
      </c>
      <c r="D656" s="134">
        <v>7.62</v>
      </c>
      <c r="E656" s="134">
        <v>7.97</v>
      </c>
      <c r="F656" s="134">
        <v>2.99</v>
      </c>
      <c r="G656" s="134">
        <v>2.63</v>
      </c>
      <c r="H656" s="134">
        <v>3.34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 x14ac:dyDescent="0.25">
      <c r="A657" s="143">
        <v>40757</v>
      </c>
      <c r="B657" s="136"/>
      <c r="C657" s="134">
        <v>5.49</v>
      </c>
      <c r="D657" s="134">
        <v>7.64</v>
      </c>
      <c r="E657" s="134">
        <v>7.98</v>
      </c>
      <c r="F657" s="134">
        <v>2.99</v>
      </c>
      <c r="G657" s="134">
        <v>2.64</v>
      </c>
      <c r="H657" s="134">
        <v>3.33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 x14ac:dyDescent="0.25">
      <c r="A658" s="143">
        <v>40758</v>
      </c>
      <c r="B658" s="136"/>
      <c r="C658" s="134">
        <v>5.52</v>
      </c>
      <c r="D658" s="134">
        <v>7.59</v>
      </c>
      <c r="E658" s="134">
        <v>7.98</v>
      </c>
      <c r="F658" s="134">
        <v>2.99</v>
      </c>
      <c r="G658" s="134">
        <v>2.6</v>
      </c>
      <c r="H658" s="134">
        <v>3.33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 x14ac:dyDescent="0.25">
      <c r="A659" s="143">
        <v>40759</v>
      </c>
      <c r="B659" s="136"/>
      <c r="C659" s="134">
        <v>5.46</v>
      </c>
      <c r="D659" s="134">
        <v>7.55</v>
      </c>
      <c r="E659" s="134">
        <v>7.91</v>
      </c>
      <c r="F659" s="134">
        <v>2.97</v>
      </c>
      <c r="G659" s="134">
        <v>2.54</v>
      </c>
      <c r="H659" s="134">
        <v>3.32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 x14ac:dyDescent="0.25">
      <c r="A660" s="143">
        <v>40760</v>
      </c>
      <c r="B660" s="136"/>
      <c r="C660" s="134">
        <v>5.36</v>
      </c>
      <c r="D660" s="134">
        <v>7.44</v>
      </c>
      <c r="E660" s="134">
        <v>7.77</v>
      </c>
      <c r="F660" s="134">
        <v>2.93</v>
      </c>
      <c r="G660" s="134">
        <v>2.5099999999999998</v>
      </c>
      <c r="H660" s="134">
        <v>3.31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 x14ac:dyDescent="0.25">
      <c r="A661" s="143">
        <v>40763</v>
      </c>
      <c r="B661" s="136"/>
      <c r="C661" s="134">
        <v>5.14</v>
      </c>
      <c r="D661" s="134">
        <v>7.4</v>
      </c>
      <c r="E661" s="134">
        <v>7.63</v>
      </c>
      <c r="F661" s="134">
        <v>2.9</v>
      </c>
      <c r="G661" s="134">
        <v>2.4900000000000002</v>
      </c>
      <c r="H661" s="134">
        <v>3.31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 x14ac:dyDescent="0.25">
      <c r="A662" s="143">
        <v>40764</v>
      </c>
      <c r="B662" s="136">
        <v>2011</v>
      </c>
      <c r="C662" s="134">
        <v>4.97</v>
      </c>
      <c r="D662" s="134">
        <v>7.31</v>
      </c>
      <c r="E662" s="134">
        <v>7.66</v>
      </c>
      <c r="F662" s="134">
        <v>2.88</v>
      </c>
      <c r="G662" s="134">
        <v>2.5499999999999998</v>
      </c>
      <c r="H662" s="134">
        <v>3.33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 x14ac:dyDescent="0.25">
      <c r="A663" s="143">
        <v>40765</v>
      </c>
      <c r="B663" s="136"/>
      <c r="C663" s="134">
        <v>4.91</v>
      </c>
      <c r="D663" s="134">
        <v>7.29</v>
      </c>
      <c r="E663" s="134">
        <v>7.65</v>
      </c>
      <c r="F663" s="134">
        <v>2.9</v>
      </c>
      <c r="G663" s="134">
        <v>2.46</v>
      </c>
      <c r="H663" s="134">
        <v>3.31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 x14ac:dyDescent="0.25">
      <c r="A664" s="143">
        <v>40766</v>
      </c>
      <c r="B664" s="136"/>
      <c r="C664" s="134">
        <v>4.8899999999999997</v>
      </c>
      <c r="D664" s="134">
        <v>7.29</v>
      </c>
      <c r="E664" s="134">
        <v>7.62</v>
      </c>
      <c r="F664" s="134">
        <v>2.89</v>
      </c>
      <c r="G664" s="134">
        <v>2.52</v>
      </c>
      <c r="H664" s="134">
        <v>3.31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 x14ac:dyDescent="0.25">
      <c r="A665" s="143">
        <v>40767</v>
      </c>
      <c r="B665" s="136"/>
      <c r="C665" s="134">
        <v>4.9400000000000004</v>
      </c>
      <c r="D665" s="134">
        <v>7.28</v>
      </c>
      <c r="E665" s="134">
        <v>7.52</v>
      </c>
      <c r="F665" s="134">
        <v>2.89</v>
      </c>
      <c r="G665" s="134">
        <v>2.4900000000000002</v>
      </c>
      <c r="H665" s="134">
        <v>3.3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 x14ac:dyDescent="0.25">
      <c r="A666" s="143">
        <v>40770</v>
      </c>
      <c r="B666" s="136"/>
      <c r="C666" s="134">
        <v>4.9400000000000004</v>
      </c>
      <c r="D666" s="134">
        <v>7.24</v>
      </c>
      <c r="E666" s="134">
        <v>7.5</v>
      </c>
      <c r="F666" s="134">
        <v>2.89</v>
      </c>
      <c r="G666" s="134">
        <v>2.57</v>
      </c>
      <c r="H666" s="134">
        <v>3.3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 x14ac:dyDescent="0.25">
      <c r="A667" s="143">
        <v>40771</v>
      </c>
      <c r="B667" s="136"/>
      <c r="C667" s="134">
        <v>5.01</v>
      </c>
      <c r="D667" s="134">
        <v>7.32</v>
      </c>
      <c r="E667" s="134">
        <v>7.61</v>
      </c>
      <c r="F667" s="134">
        <v>2.86</v>
      </c>
      <c r="G667" s="134">
        <v>2.54</v>
      </c>
      <c r="H667" s="134">
        <v>3.28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 x14ac:dyDescent="0.25">
      <c r="A668" s="143">
        <v>40772</v>
      </c>
      <c r="B668" s="136"/>
      <c r="C668" s="134">
        <v>5.08</v>
      </c>
      <c r="D668" s="134">
        <v>7.68</v>
      </c>
      <c r="E668" s="134">
        <v>7.92</v>
      </c>
      <c r="F668" s="134">
        <v>2.92</v>
      </c>
      <c r="G668" s="134">
        <v>2.54</v>
      </c>
      <c r="H668" s="134">
        <v>3.3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 x14ac:dyDescent="0.25">
      <c r="A669" s="143">
        <v>40773</v>
      </c>
      <c r="B669" s="136"/>
      <c r="C669" s="134">
        <v>5.13</v>
      </c>
      <c r="D669" s="134">
        <v>7.83</v>
      </c>
      <c r="E669" s="134">
        <v>8.0299999999999994</v>
      </c>
      <c r="F669" s="134">
        <v>2.93</v>
      </c>
      <c r="G669" s="134">
        <v>2.5299999999999998</v>
      </c>
      <c r="H669" s="134">
        <v>3.31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 x14ac:dyDescent="0.25">
      <c r="A670" s="143">
        <v>40774</v>
      </c>
      <c r="B670" s="136"/>
      <c r="C670" s="134">
        <v>5.21</v>
      </c>
      <c r="D670" s="134">
        <v>7.81</v>
      </c>
      <c r="E670" s="134">
        <v>8</v>
      </c>
      <c r="F670" s="134">
        <v>2.85</v>
      </c>
      <c r="G670" s="134">
        <v>2.42</v>
      </c>
      <c r="H670" s="134">
        <v>3.3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 x14ac:dyDescent="0.25">
      <c r="A671" s="143">
        <v>40777</v>
      </c>
      <c r="B671" s="136"/>
      <c r="C671" s="134">
        <v>5.22</v>
      </c>
      <c r="D671" s="134">
        <v>7.85</v>
      </c>
      <c r="E671" s="134">
        <v>8.1</v>
      </c>
      <c r="F671" s="134">
        <v>2.82</v>
      </c>
      <c r="G671" s="134">
        <v>2.42</v>
      </c>
      <c r="H671" s="134">
        <v>3.28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 x14ac:dyDescent="0.25">
      <c r="A672" s="143">
        <v>40778</v>
      </c>
      <c r="B672" s="136"/>
      <c r="C672" s="134">
        <v>5.2</v>
      </c>
      <c r="D672" s="134">
        <v>7.8</v>
      </c>
      <c r="E672" s="134">
        <v>8.1</v>
      </c>
      <c r="F672" s="134">
        <v>2.87</v>
      </c>
      <c r="G672" s="134">
        <v>2.38</v>
      </c>
      <c r="H672" s="134">
        <v>3.28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 x14ac:dyDescent="0.25">
      <c r="A673" s="143">
        <v>40779</v>
      </c>
      <c r="B673" s="136"/>
      <c r="C673" s="134">
        <v>5.47</v>
      </c>
      <c r="D673" s="134">
        <v>7.9</v>
      </c>
      <c r="E673" s="134">
        <v>8.25</v>
      </c>
      <c r="F673" s="134">
        <v>2.84</v>
      </c>
      <c r="G673" s="134">
        <v>2.39</v>
      </c>
      <c r="H673" s="134">
        <v>3.28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 x14ac:dyDescent="0.25">
      <c r="A674" s="143">
        <v>40780</v>
      </c>
      <c r="B674" s="136"/>
      <c r="C674" s="134">
        <v>5.34</v>
      </c>
      <c r="D674" s="134">
        <v>7.81</v>
      </c>
      <c r="E674" s="134">
        <v>8.19</v>
      </c>
      <c r="F674" s="134">
        <v>2.92</v>
      </c>
      <c r="G674" s="134">
        <v>2.4</v>
      </c>
      <c r="H674" s="134">
        <v>3.28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 x14ac:dyDescent="0.25">
      <c r="A675" s="143">
        <v>40781</v>
      </c>
      <c r="B675" s="136"/>
      <c r="C675" s="134">
        <v>5.41</v>
      </c>
      <c r="D675" s="134">
        <v>7.87</v>
      </c>
      <c r="E675" s="134">
        <v>8.25</v>
      </c>
      <c r="F675" s="134">
        <v>2.88</v>
      </c>
      <c r="G675" s="134">
        <v>2.4</v>
      </c>
      <c r="H675" s="134">
        <v>3.3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 x14ac:dyDescent="0.25">
      <c r="A676" s="143">
        <v>40784</v>
      </c>
      <c r="B676" s="136"/>
      <c r="C676" s="134">
        <v>5.38</v>
      </c>
      <c r="D676" s="134">
        <v>7.84</v>
      </c>
      <c r="E676" s="134">
        <v>8.1999999999999993</v>
      </c>
      <c r="F676" s="134">
        <v>2.88</v>
      </c>
      <c r="G676" s="134">
        <v>2.41</v>
      </c>
      <c r="H676" s="134">
        <v>3.29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 x14ac:dyDescent="0.25">
      <c r="A677" s="143">
        <v>40785</v>
      </c>
      <c r="B677" s="136"/>
      <c r="C677" s="134">
        <v>5.33</v>
      </c>
      <c r="D677" s="134">
        <v>7.79</v>
      </c>
      <c r="E677" s="134">
        <v>8.15</v>
      </c>
      <c r="F677" s="134">
        <v>2.86</v>
      </c>
      <c r="G677" s="134">
        <v>2.33</v>
      </c>
      <c r="H677" s="134">
        <v>3.28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 x14ac:dyDescent="0.25">
      <c r="A678" s="143">
        <v>40786</v>
      </c>
      <c r="B678" s="136"/>
      <c r="C678" s="134">
        <v>5.29</v>
      </c>
      <c r="D678" s="134">
        <v>7.76</v>
      </c>
      <c r="E678" s="134">
        <v>8.19</v>
      </c>
      <c r="F678" s="134">
        <v>2.85</v>
      </c>
      <c r="G678" s="134">
        <v>2.2799999999999998</v>
      </c>
      <c r="H678" s="134">
        <v>3.23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 x14ac:dyDescent="0.25">
      <c r="A679" s="143">
        <v>40787</v>
      </c>
      <c r="B679" s="136"/>
      <c r="C679" s="134">
        <v>5.28</v>
      </c>
      <c r="D679" s="134">
        <v>7.65</v>
      </c>
      <c r="E679" s="134">
        <v>8.11</v>
      </c>
      <c r="F679" s="134">
        <v>2.86</v>
      </c>
      <c r="G679" s="134">
        <v>2.29</v>
      </c>
      <c r="H679" s="134">
        <v>3.21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 x14ac:dyDescent="0.25">
      <c r="A680" s="143">
        <v>40788</v>
      </c>
      <c r="B680" s="136"/>
      <c r="C680" s="134">
        <v>5.17</v>
      </c>
      <c r="D680" s="134">
        <v>7.59</v>
      </c>
      <c r="E680" s="134">
        <v>8.1199999999999992</v>
      </c>
      <c r="F680" s="134">
        <v>2.91</v>
      </c>
      <c r="G680" s="134">
        <v>2.34</v>
      </c>
      <c r="H680" s="134">
        <v>3.24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 x14ac:dyDescent="0.25">
      <c r="A681" s="143">
        <v>40791</v>
      </c>
      <c r="B681" s="136"/>
      <c r="C681" s="134">
        <v>5.13</v>
      </c>
      <c r="D681" s="134">
        <v>7.58</v>
      </c>
      <c r="E681" s="134">
        <v>8.1199999999999992</v>
      </c>
      <c r="F681" s="134">
        <v>2.85</v>
      </c>
      <c r="G681" s="134">
        <v>2.36</v>
      </c>
      <c r="H681" s="134">
        <v>3.22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 x14ac:dyDescent="0.25">
      <c r="A682" s="143">
        <v>40792</v>
      </c>
      <c r="B682" s="136"/>
      <c r="C682" s="134">
        <v>5.14</v>
      </c>
      <c r="D682" s="134">
        <v>7.62</v>
      </c>
      <c r="E682" s="134">
        <v>8.19</v>
      </c>
      <c r="F682" s="134">
        <v>2.84</v>
      </c>
      <c r="G682" s="134">
        <v>2.36</v>
      </c>
      <c r="H682" s="134">
        <v>3.22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 x14ac:dyDescent="0.25">
      <c r="A683" s="143">
        <v>40793</v>
      </c>
      <c r="B683" s="136"/>
      <c r="C683" s="134">
        <v>5.21</v>
      </c>
      <c r="D683" s="134">
        <v>7.6</v>
      </c>
      <c r="E683" s="134">
        <v>8.17</v>
      </c>
      <c r="F683" s="134">
        <v>2.85</v>
      </c>
      <c r="G683" s="134">
        <v>2.36</v>
      </c>
      <c r="H683" s="134">
        <v>3.22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 x14ac:dyDescent="0.25">
      <c r="A684" s="143">
        <v>40794</v>
      </c>
      <c r="B684" s="136"/>
      <c r="C684" s="134">
        <v>5.21</v>
      </c>
      <c r="D684" s="134">
        <v>7.58</v>
      </c>
      <c r="E684" s="134">
        <v>8.17</v>
      </c>
      <c r="F684" s="134">
        <v>2.87</v>
      </c>
      <c r="G684" s="134">
        <v>2.36</v>
      </c>
      <c r="H684" s="134">
        <v>3.23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 x14ac:dyDescent="0.25">
      <c r="A685" s="143">
        <v>40795</v>
      </c>
      <c r="B685" s="136"/>
      <c r="C685" s="134">
        <v>5.1100000000000003</v>
      </c>
      <c r="D685" s="134">
        <v>7.52</v>
      </c>
      <c r="E685" s="134">
        <v>8.14</v>
      </c>
      <c r="F685" s="134">
        <v>2.86</v>
      </c>
      <c r="G685" s="134">
        <v>2.4</v>
      </c>
      <c r="H685" s="134">
        <v>3.25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 x14ac:dyDescent="0.25">
      <c r="A686" s="143">
        <v>40798</v>
      </c>
      <c r="B686" s="136"/>
      <c r="C686" s="134">
        <v>5.08</v>
      </c>
      <c r="D686" s="134">
        <v>7.34</v>
      </c>
      <c r="E686" s="134">
        <v>7.99</v>
      </c>
      <c r="F686" s="134">
        <v>2.83</v>
      </c>
      <c r="G686" s="134">
        <v>2.39</v>
      </c>
      <c r="H686" s="134">
        <v>3.26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 x14ac:dyDescent="0.25">
      <c r="A687" s="143">
        <v>40799</v>
      </c>
      <c r="B687" s="136"/>
      <c r="C687" s="134">
        <v>5.0599999999999996</v>
      </c>
      <c r="D687" s="134">
        <v>7.32</v>
      </c>
      <c r="E687" s="134">
        <v>8.02</v>
      </c>
      <c r="F687" s="134">
        <v>2.88</v>
      </c>
      <c r="G687" s="134">
        <v>2.42</v>
      </c>
      <c r="H687" s="134">
        <v>3.25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 x14ac:dyDescent="0.25">
      <c r="A688" s="143">
        <v>40800</v>
      </c>
      <c r="B688" s="136"/>
      <c r="C688" s="134">
        <v>5.1100000000000003</v>
      </c>
      <c r="D688" s="134">
        <v>7.42</v>
      </c>
      <c r="E688" s="134">
        <v>8.06</v>
      </c>
      <c r="F688" s="134">
        <v>2.89</v>
      </c>
      <c r="G688" s="134">
        <v>2.41</v>
      </c>
      <c r="H688" s="134">
        <v>3.25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 x14ac:dyDescent="0.25">
      <c r="A689" s="143">
        <v>40801</v>
      </c>
      <c r="B689" s="136"/>
      <c r="C689" s="134">
        <v>5.09</v>
      </c>
      <c r="D689" s="134">
        <v>7.42</v>
      </c>
      <c r="E689" s="134">
        <v>8.07</v>
      </c>
      <c r="F689" s="134">
        <v>2.86</v>
      </c>
      <c r="G689" s="134">
        <v>2.4300000000000002</v>
      </c>
      <c r="H689" s="134">
        <v>3.28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 x14ac:dyDescent="0.25">
      <c r="A690" s="143">
        <v>40802</v>
      </c>
      <c r="B690" s="136"/>
      <c r="C690" s="134">
        <v>5.0999999999999996</v>
      </c>
      <c r="D690" s="134">
        <v>7.41</v>
      </c>
      <c r="E690" s="134">
        <v>8.0399999999999991</v>
      </c>
      <c r="F690" s="134">
        <v>2.82</v>
      </c>
      <c r="G690" s="134">
        <v>2.41</v>
      </c>
      <c r="H690" s="134">
        <v>3.27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 x14ac:dyDescent="0.25">
      <c r="A691" s="143">
        <v>40805</v>
      </c>
      <c r="B691" s="136"/>
      <c r="C691" s="134">
        <v>5.13</v>
      </c>
      <c r="D691" s="134">
        <v>7.47</v>
      </c>
      <c r="E691" s="134">
        <v>8.07</v>
      </c>
      <c r="F691" s="134">
        <v>2.83</v>
      </c>
      <c r="G691" s="134">
        <v>2.41</v>
      </c>
      <c r="H691" s="134">
        <v>3.26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 x14ac:dyDescent="0.25">
      <c r="A692" s="143">
        <v>40806</v>
      </c>
      <c r="B692" s="136"/>
      <c r="C692" s="134">
        <v>5.13</v>
      </c>
      <c r="D692" s="134">
        <v>7.49</v>
      </c>
      <c r="E692" s="134">
        <v>8.09</v>
      </c>
      <c r="F692" s="134">
        <v>2.86</v>
      </c>
      <c r="G692" s="134">
        <v>2.4</v>
      </c>
      <c r="H692" s="134">
        <v>3.27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 x14ac:dyDescent="0.25">
      <c r="A693" s="143">
        <v>40807</v>
      </c>
      <c r="B693" s="136"/>
      <c r="C693" s="134">
        <v>5.13</v>
      </c>
      <c r="D693" s="134">
        <v>7.46</v>
      </c>
      <c r="E693" s="134">
        <v>8.08</v>
      </c>
      <c r="F693" s="134">
        <v>2.83</v>
      </c>
      <c r="G693" s="134">
        <v>2.42</v>
      </c>
      <c r="H693" s="134">
        <v>3.22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 x14ac:dyDescent="0.25">
      <c r="A694" s="143">
        <v>40808</v>
      </c>
      <c r="B694" s="136"/>
      <c r="C694" s="134">
        <v>4.9800000000000004</v>
      </c>
      <c r="D694" s="134">
        <v>7.3</v>
      </c>
      <c r="E694" s="134">
        <v>7.97</v>
      </c>
      <c r="F694" s="134">
        <v>2.76</v>
      </c>
      <c r="G694" s="134">
        <v>2.36</v>
      </c>
      <c r="H694" s="134">
        <v>3.15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 x14ac:dyDescent="0.25">
      <c r="A695" s="143">
        <v>40809</v>
      </c>
      <c r="B695" s="136"/>
      <c r="C695" s="134">
        <v>4.79</v>
      </c>
      <c r="D695" s="134">
        <v>7.08</v>
      </c>
      <c r="E695" s="134">
        <v>7.69</v>
      </c>
      <c r="F695" s="134">
        <v>2.78</v>
      </c>
      <c r="G695" s="134">
        <v>2.35</v>
      </c>
      <c r="H695" s="134">
        <v>3.14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 x14ac:dyDescent="0.25">
      <c r="A696" s="143">
        <v>40812</v>
      </c>
      <c r="B696" s="136"/>
      <c r="C696" s="134">
        <v>4.8499999999999996</v>
      </c>
      <c r="D696" s="134">
        <v>7.21</v>
      </c>
      <c r="E696" s="134">
        <v>7.68</v>
      </c>
      <c r="F696" s="134">
        <v>2.78</v>
      </c>
      <c r="G696" s="134">
        <v>2.33</v>
      </c>
      <c r="H696" s="134">
        <v>3.14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 x14ac:dyDescent="0.25">
      <c r="A697" s="143">
        <v>40813</v>
      </c>
      <c r="B697" s="136"/>
      <c r="C697" s="134">
        <v>4.79</v>
      </c>
      <c r="D697" s="134">
        <v>7.18</v>
      </c>
      <c r="E697" s="134">
        <v>7.71</v>
      </c>
      <c r="F697" s="134">
        <v>2.78</v>
      </c>
      <c r="G697" s="134">
        <v>2.31</v>
      </c>
      <c r="H697" s="134">
        <v>3.13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 x14ac:dyDescent="0.25">
      <c r="A698" s="143">
        <v>40814</v>
      </c>
      <c r="B698" s="136"/>
      <c r="C698" s="134">
        <v>4.79</v>
      </c>
      <c r="D698" s="134">
        <v>7.1</v>
      </c>
      <c r="E698" s="134">
        <v>7.56</v>
      </c>
      <c r="F698" s="134">
        <v>2.77</v>
      </c>
      <c r="G698" s="134">
        <v>2.33</v>
      </c>
      <c r="H698" s="134">
        <v>3.14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 x14ac:dyDescent="0.25">
      <c r="A699" s="143">
        <v>40815</v>
      </c>
      <c r="B699" s="136"/>
      <c r="C699" s="134">
        <v>4.7</v>
      </c>
      <c r="D699" s="134">
        <v>6.99</v>
      </c>
      <c r="E699" s="134">
        <v>7.54</v>
      </c>
      <c r="F699" s="134">
        <v>2.76</v>
      </c>
      <c r="G699" s="134">
        <v>2.3199999999999998</v>
      </c>
      <c r="H699" s="134">
        <v>3.14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 x14ac:dyDescent="0.25">
      <c r="A700" s="143">
        <v>40816</v>
      </c>
      <c r="B700" s="136"/>
      <c r="C700" s="134">
        <v>4.7699999999999996</v>
      </c>
      <c r="D700" s="134">
        <v>7.05</v>
      </c>
      <c r="E700" s="134">
        <v>7.65</v>
      </c>
      <c r="F700" s="134">
        <v>2.81</v>
      </c>
      <c r="G700" s="134">
        <v>2.3199999999999998</v>
      </c>
      <c r="H700" s="134">
        <v>3.21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 x14ac:dyDescent="0.25">
      <c r="A701" s="143">
        <v>40819</v>
      </c>
      <c r="B701" s="136"/>
      <c r="C701" s="134">
        <v>4.7699999999999996</v>
      </c>
      <c r="D701" s="134">
        <v>7.01</v>
      </c>
      <c r="E701" s="134">
        <v>7.62</v>
      </c>
      <c r="F701" s="134">
        <v>2.67</v>
      </c>
      <c r="G701" s="134">
        <v>2.29</v>
      </c>
      <c r="H701" s="134">
        <v>3.19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 x14ac:dyDescent="0.25">
      <c r="A702" s="143">
        <v>40820</v>
      </c>
      <c r="B702" s="136"/>
      <c r="C702" s="134">
        <v>4.72</v>
      </c>
      <c r="D702" s="134">
        <v>6.94</v>
      </c>
      <c r="E702" s="134">
        <v>7.58</v>
      </c>
      <c r="F702" s="134">
        <v>2.61</v>
      </c>
      <c r="G702" s="134">
        <v>2.21</v>
      </c>
      <c r="H702" s="134">
        <v>3.14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 x14ac:dyDescent="0.25">
      <c r="A703" s="143">
        <v>40821</v>
      </c>
      <c r="B703" s="136"/>
      <c r="C703" s="134">
        <v>4.74</v>
      </c>
      <c r="D703" s="134">
        <v>6.8</v>
      </c>
      <c r="E703" s="134">
        <v>7.58</v>
      </c>
      <c r="F703" s="134">
        <v>2.62</v>
      </c>
      <c r="G703" s="134">
        <v>2.14</v>
      </c>
      <c r="H703" s="134">
        <v>3.14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 x14ac:dyDescent="0.25">
      <c r="A704" s="143">
        <v>40822</v>
      </c>
      <c r="B704" s="136"/>
      <c r="C704" s="134">
        <v>4.75</v>
      </c>
      <c r="D704" s="134">
        <v>6.5</v>
      </c>
      <c r="E704" s="134">
        <v>7.43</v>
      </c>
      <c r="F704" s="134">
        <v>2.57</v>
      </c>
      <c r="G704" s="134">
        <v>2.14</v>
      </c>
      <c r="H704" s="134">
        <v>3.13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 x14ac:dyDescent="0.25">
      <c r="A705" s="143">
        <v>40823</v>
      </c>
      <c r="B705" s="136"/>
      <c r="C705" s="134">
        <v>4.83</v>
      </c>
      <c r="D705" s="134">
        <v>6.56</v>
      </c>
      <c r="E705" s="134">
        <v>7.4</v>
      </c>
      <c r="F705" s="134">
        <v>2.56</v>
      </c>
      <c r="G705" s="134">
        <v>2.1</v>
      </c>
      <c r="H705" s="134">
        <v>3.09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 x14ac:dyDescent="0.25">
      <c r="A706" s="143">
        <v>40826</v>
      </c>
      <c r="B706" s="136"/>
      <c r="C706" s="134">
        <v>4.88</v>
      </c>
      <c r="D706" s="134">
        <v>6.67</v>
      </c>
      <c r="E706" s="134">
        <v>7.5</v>
      </c>
      <c r="F706" s="134">
        <v>2.58</v>
      </c>
      <c r="G706" s="134">
        <v>2.17</v>
      </c>
      <c r="H706" s="134">
        <v>3.12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 x14ac:dyDescent="0.25">
      <c r="A707" s="143">
        <v>40827</v>
      </c>
      <c r="B707" s="136"/>
      <c r="C707" s="134">
        <v>4.82</v>
      </c>
      <c r="D707" s="134">
        <v>6.63</v>
      </c>
      <c r="E707" s="134">
        <v>7.45</v>
      </c>
      <c r="F707" s="134">
        <v>2.57</v>
      </c>
      <c r="G707" s="134">
        <v>2.16</v>
      </c>
      <c r="H707" s="134">
        <v>3.12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 x14ac:dyDescent="0.25">
      <c r="A708" s="143">
        <v>40828</v>
      </c>
      <c r="B708" s="136"/>
      <c r="C708" s="134">
        <v>4.83</v>
      </c>
      <c r="D708" s="134">
        <v>6.66</v>
      </c>
      <c r="E708" s="134">
        <v>7.51</v>
      </c>
      <c r="F708" s="134">
        <v>2.58</v>
      </c>
      <c r="G708" s="134">
        <v>2.16</v>
      </c>
      <c r="H708" s="134">
        <v>3.13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 x14ac:dyDescent="0.25">
      <c r="A709" s="143">
        <v>40829</v>
      </c>
      <c r="B709" s="136"/>
      <c r="C709" s="134">
        <v>4.8</v>
      </c>
      <c r="D709" s="134">
        <v>6.67</v>
      </c>
      <c r="E709" s="134">
        <v>7.53</v>
      </c>
      <c r="F709" s="134">
        <v>2.58</v>
      </c>
      <c r="G709" s="134">
        <v>2.23</v>
      </c>
      <c r="H709" s="134">
        <v>3.13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 x14ac:dyDescent="0.25">
      <c r="A710" s="143">
        <v>40830</v>
      </c>
      <c r="B710" s="136"/>
      <c r="C710" s="134">
        <v>4.82</v>
      </c>
      <c r="D710" s="134">
        <v>6.59</v>
      </c>
      <c r="E710" s="134">
        <v>7.46</v>
      </c>
      <c r="F710" s="134">
        <v>2.5299999999999998</v>
      </c>
      <c r="G710" s="134">
        <v>2.17</v>
      </c>
      <c r="H710" s="134">
        <v>3.06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 x14ac:dyDescent="0.25">
      <c r="A711" s="143">
        <v>40833</v>
      </c>
      <c r="B711" s="136"/>
      <c r="C711" s="134">
        <v>4.88</v>
      </c>
      <c r="D711" s="134">
        <v>6.6</v>
      </c>
      <c r="E711" s="134">
        <v>7.53</v>
      </c>
      <c r="F711" s="134">
        <v>2.46</v>
      </c>
      <c r="G711" s="134">
        <v>2.2400000000000002</v>
      </c>
      <c r="H711" s="134">
        <v>3.03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 x14ac:dyDescent="0.25">
      <c r="A712" s="143">
        <v>40834</v>
      </c>
      <c r="B712" s="136"/>
      <c r="C712" s="134">
        <v>4.8099999999999996</v>
      </c>
      <c r="D712" s="134">
        <v>6.46</v>
      </c>
      <c r="E712" s="134">
        <v>7.45</v>
      </c>
      <c r="F712" s="134">
        <v>2.41</v>
      </c>
      <c r="G712" s="134">
        <v>2.09</v>
      </c>
      <c r="H712" s="134">
        <v>2.98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 x14ac:dyDescent="0.25">
      <c r="A713" s="143">
        <v>40835</v>
      </c>
      <c r="B713" s="136"/>
      <c r="C713" s="134">
        <v>4.87</v>
      </c>
      <c r="D713" s="134">
        <v>6.51</v>
      </c>
      <c r="E713" s="134">
        <v>7.44</v>
      </c>
      <c r="F713" s="134">
        <v>2.4500000000000002</v>
      </c>
      <c r="G713" s="134">
        <v>2.16</v>
      </c>
      <c r="H713" s="134">
        <v>2.96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 x14ac:dyDescent="0.25">
      <c r="A714" s="143">
        <v>40836</v>
      </c>
      <c r="B714" s="136"/>
      <c r="C714" s="134">
        <v>4.95</v>
      </c>
      <c r="D714" s="134">
        <v>6.55</v>
      </c>
      <c r="E714" s="134">
        <v>7.42</v>
      </c>
      <c r="F714" s="134">
        <v>2.4700000000000002</v>
      </c>
      <c r="G714" s="134">
        <v>2.16</v>
      </c>
      <c r="H714" s="134">
        <v>2.97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 x14ac:dyDescent="0.25">
      <c r="A715" s="143">
        <v>40837</v>
      </c>
      <c r="B715" s="136"/>
      <c r="C715" s="134">
        <v>4.95</v>
      </c>
      <c r="D715" s="134">
        <v>6.53</v>
      </c>
      <c r="E715" s="134">
        <v>7.48</v>
      </c>
      <c r="F715" s="134">
        <v>2.48</v>
      </c>
      <c r="G715" s="134">
        <v>2.25</v>
      </c>
      <c r="H715" s="134">
        <v>2.97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 x14ac:dyDescent="0.25">
      <c r="A716" s="143">
        <v>40840</v>
      </c>
      <c r="B716" s="136"/>
      <c r="C716" s="134">
        <v>4.95</v>
      </c>
      <c r="D716" s="134">
        <v>6.55</v>
      </c>
      <c r="E716" s="134">
        <v>7.5</v>
      </c>
      <c r="F716" s="134">
        <v>2.5299999999999998</v>
      </c>
      <c r="G716" s="134">
        <v>2.2999999999999998</v>
      </c>
      <c r="H716" s="134">
        <v>3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 x14ac:dyDescent="0.25">
      <c r="A717" s="143">
        <v>40841</v>
      </c>
      <c r="B717" s="136"/>
      <c r="C717" s="134">
        <v>5.0199999999999996</v>
      </c>
      <c r="D717" s="134">
        <v>6.55</v>
      </c>
      <c r="E717" s="134">
        <v>7.51</v>
      </c>
      <c r="F717" s="134">
        <v>2.5099999999999998</v>
      </c>
      <c r="G717" s="134">
        <v>2.2400000000000002</v>
      </c>
      <c r="H717" s="134">
        <v>2.97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 x14ac:dyDescent="0.25">
      <c r="A718" s="143">
        <v>40842</v>
      </c>
      <c r="B718" s="136"/>
      <c r="C718" s="134">
        <v>5</v>
      </c>
      <c r="D718" s="134">
        <v>6.5</v>
      </c>
      <c r="E718" s="134">
        <v>7.51</v>
      </c>
      <c r="F718" s="134">
        <v>2.36</v>
      </c>
      <c r="G718" s="134">
        <v>2.02</v>
      </c>
      <c r="H718" s="134">
        <v>2.93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 x14ac:dyDescent="0.25">
      <c r="A719" s="143">
        <v>40843</v>
      </c>
      <c r="B719" s="136"/>
      <c r="C719" s="134">
        <v>4.9800000000000004</v>
      </c>
      <c r="D719" s="134">
        <v>6.46</v>
      </c>
      <c r="E719" s="134">
        <v>7.44</v>
      </c>
      <c r="F719" s="134">
        <v>2.39</v>
      </c>
      <c r="G719" s="134">
        <v>2.06</v>
      </c>
      <c r="H719" s="134">
        <v>2.91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 x14ac:dyDescent="0.25">
      <c r="A720" s="143">
        <v>40844</v>
      </c>
      <c r="B720" s="136"/>
      <c r="C720" s="134">
        <v>5.0199999999999996</v>
      </c>
      <c r="D720" s="134">
        <v>6.39</v>
      </c>
      <c r="E720" s="134">
        <v>7.38</v>
      </c>
      <c r="F720" s="134">
        <v>2.3199999999999998</v>
      </c>
      <c r="G720" s="134">
        <v>1.97</v>
      </c>
      <c r="H720" s="134">
        <v>2.84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 x14ac:dyDescent="0.25">
      <c r="A721" s="143">
        <v>40847</v>
      </c>
      <c r="B721" s="136"/>
      <c r="C721" s="134">
        <v>5.04</v>
      </c>
      <c r="D721" s="134">
        <v>6.56</v>
      </c>
      <c r="E721" s="134">
        <v>7.46</v>
      </c>
      <c r="F721" s="134">
        <v>2.36</v>
      </c>
      <c r="G721" s="134">
        <v>2.0099999999999998</v>
      </c>
      <c r="H721" s="134">
        <v>2.87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 x14ac:dyDescent="0.25">
      <c r="A722" s="143">
        <v>40848</v>
      </c>
      <c r="B722" s="136"/>
      <c r="C722" s="134">
        <v>4.96</v>
      </c>
      <c r="D722" s="134">
        <v>6.53</v>
      </c>
      <c r="E722" s="134">
        <v>7.45</v>
      </c>
      <c r="F722" s="134">
        <v>2.44</v>
      </c>
      <c r="G722" s="134">
        <v>2.0299999999999998</v>
      </c>
      <c r="H722" s="134">
        <v>2.95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 x14ac:dyDescent="0.25">
      <c r="A723" s="143">
        <v>40849</v>
      </c>
      <c r="B723" s="136"/>
      <c r="C723" s="134">
        <v>5.01</v>
      </c>
      <c r="D723" s="134">
        <v>6.45</v>
      </c>
      <c r="E723" s="134">
        <v>7.44</v>
      </c>
      <c r="F723" s="134">
        <v>2.42</v>
      </c>
      <c r="G723" s="134">
        <v>2.0299999999999998</v>
      </c>
      <c r="H723" s="134">
        <v>2.94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 x14ac:dyDescent="0.25">
      <c r="A724" s="143">
        <v>40850</v>
      </c>
      <c r="B724" s="136"/>
      <c r="C724" s="134">
        <v>4.92</v>
      </c>
      <c r="D724" s="134">
        <v>6.37</v>
      </c>
      <c r="E724" s="134">
        <v>7.31</v>
      </c>
      <c r="F724" s="134">
        <v>2.25</v>
      </c>
      <c r="G724" s="134">
        <v>1.89</v>
      </c>
      <c r="H724" s="134">
        <v>2.85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 x14ac:dyDescent="0.25">
      <c r="A725" s="143">
        <v>40851</v>
      </c>
      <c r="B725" s="136"/>
      <c r="C725" s="134">
        <v>4.88</v>
      </c>
      <c r="D725" s="134">
        <v>6.24</v>
      </c>
      <c r="E725" s="134">
        <v>7.17</v>
      </c>
      <c r="F725" s="134">
        <v>2.19</v>
      </c>
      <c r="G725" s="134">
        <v>1.84</v>
      </c>
      <c r="H725" s="134">
        <v>2.82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 x14ac:dyDescent="0.25">
      <c r="A726" s="143">
        <v>40854</v>
      </c>
      <c r="B726" s="136"/>
      <c r="C726" s="134">
        <v>4.88</v>
      </c>
      <c r="D726" s="134">
        <v>6.28</v>
      </c>
      <c r="E726" s="134">
        <v>7.11</v>
      </c>
      <c r="F726" s="134">
        <v>2.2599999999999998</v>
      </c>
      <c r="G726" s="134">
        <v>1.83</v>
      </c>
      <c r="H726" s="134">
        <v>2.85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 x14ac:dyDescent="0.25">
      <c r="A727" s="143">
        <v>40855</v>
      </c>
      <c r="B727" s="136"/>
      <c r="C727" s="134">
        <v>4.92</v>
      </c>
      <c r="D727" s="134">
        <v>6.37</v>
      </c>
      <c r="E727" s="134">
        <v>7.14</v>
      </c>
      <c r="F727" s="134">
        <v>2.21</v>
      </c>
      <c r="G727" s="134">
        <v>1.87</v>
      </c>
      <c r="H727" s="134">
        <v>2.85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 x14ac:dyDescent="0.25">
      <c r="A728" s="143">
        <v>40856</v>
      </c>
      <c r="B728" s="136"/>
      <c r="C728" s="134">
        <v>4.88</v>
      </c>
      <c r="D728" s="134">
        <v>6.34</v>
      </c>
      <c r="E728" s="134">
        <v>7.14</v>
      </c>
      <c r="F728" s="134">
        <v>2.2599999999999998</v>
      </c>
      <c r="G728" s="134">
        <v>1.92</v>
      </c>
      <c r="H728" s="134">
        <v>2.86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 x14ac:dyDescent="0.25">
      <c r="A729" s="143">
        <v>40857</v>
      </c>
      <c r="B729" s="136"/>
      <c r="C729" s="134">
        <v>4.8499999999999996</v>
      </c>
      <c r="D729" s="134">
        <v>6.31</v>
      </c>
      <c r="E729" s="134">
        <v>7.02</v>
      </c>
      <c r="F729" s="134">
        <v>2.2400000000000002</v>
      </c>
      <c r="G729" s="134">
        <v>1.91</v>
      </c>
      <c r="H729" s="134">
        <v>2.85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 x14ac:dyDescent="0.25">
      <c r="A730" s="143">
        <v>40858</v>
      </c>
      <c r="B730" s="136"/>
      <c r="C730" s="134">
        <v>4.8499999999999996</v>
      </c>
      <c r="D730" s="134">
        <v>6.25</v>
      </c>
      <c r="E730" s="134">
        <v>6.97</v>
      </c>
      <c r="F730" s="134">
        <v>2.25</v>
      </c>
      <c r="G730" s="134">
        <v>1.84</v>
      </c>
      <c r="H730" s="134">
        <v>2.83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 x14ac:dyDescent="0.25">
      <c r="A731" s="143">
        <v>40861</v>
      </c>
      <c r="B731" s="136"/>
      <c r="C731" s="134">
        <v>4.8499999999999996</v>
      </c>
      <c r="D731" s="134">
        <v>6.24</v>
      </c>
      <c r="E731" s="134">
        <v>7.01</v>
      </c>
      <c r="F731" s="134">
        <v>2.25</v>
      </c>
      <c r="G731" s="134">
        <v>1.84</v>
      </c>
      <c r="H731" s="134">
        <v>2.83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 x14ac:dyDescent="0.25">
      <c r="A732" s="143">
        <v>40862</v>
      </c>
      <c r="B732" s="136"/>
      <c r="C732" s="134">
        <v>4.83</v>
      </c>
      <c r="D732" s="134">
        <v>6.14</v>
      </c>
      <c r="E732" s="134">
        <v>6.92</v>
      </c>
      <c r="F732" s="134">
        <v>2.23</v>
      </c>
      <c r="G732" s="134">
        <v>1.79</v>
      </c>
      <c r="H732" s="134">
        <v>2.81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 x14ac:dyDescent="0.25">
      <c r="A733" s="143">
        <v>40863</v>
      </c>
      <c r="B733" s="136"/>
      <c r="C733" s="134">
        <v>4.83</v>
      </c>
      <c r="D733" s="134">
        <v>6.1</v>
      </c>
      <c r="E733" s="134">
        <v>6.88</v>
      </c>
      <c r="F733" s="134">
        <v>2.23</v>
      </c>
      <c r="G733" s="134">
        <v>1.81</v>
      </c>
      <c r="H733" s="134">
        <v>2.81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 x14ac:dyDescent="0.25">
      <c r="A734" s="143">
        <v>40864</v>
      </c>
      <c r="B734" s="136"/>
      <c r="C734" s="134">
        <v>4.8</v>
      </c>
      <c r="D734" s="134">
        <v>6.09</v>
      </c>
      <c r="E734" s="134">
        <v>6.93</v>
      </c>
      <c r="F734" s="134">
        <v>2.17</v>
      </c>
      <c r="G734" s="134">
        <v>1.67</v>
      </c>
      <c r="H734" s="134">
        <v>2.76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 x14ac:dyDescent="0.25">
      <c r="A735" s="143">
        <v>40865</v>
      </c>
      <c r="B735" s="136"/>
      <c r="C735" s="134">
        <v>4.8</v>
      </c>
      <c r="D735" s="134">
        <v>6.13</v>
      </c>
      <c r="E735" s="134">
        <v>6.95</v>
      </c>
      <c r="F735" s="134">
        <v>2.2000000000000002</v>
      </c>
      <c r="G735" s="134">
        <v>1.61</v>
      </c>
      <c r="H735" s="134">
        <v>2.77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 x14ac:dyDescent="0.25">
      <c r="A736" s="143">
        <v>40868</v>
      </c>
      <c r="B736" s="136"/>
      <c r="C736" s="134">
        <v>4.6900000000000004</v>
      </c>
      <c r="D736" s="134">
        <v>6.14</v>
      </c>
      <c r="E736" s="134">
        <v>6.91</v>
      </c>
      <c r="F736" s="134">
        <v>2.21</v>
      </c>
      <c r="G736" s="134">
        <v>1.56</v>
      </c>
      <c r="H736" s="134">
        <v>2.73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 x14ac:dyDescent="0.25">
      <c r="A737" s="143">
        <v>40869</v>
      </c>
      <c r="B737" s="136"/>
      <c r="C737" s="134">
        <v>4.72</v>
      </c>
      <c r="D737" s="134">
        <v>6.14</v>
      </c>
      <c r="E737" s="134">
        <v>6.98</v>
      </c>
      <c r="F737" s="134">
        <v>2.27</v>
      </c>
      <c r="G737" s="134">
        <v>1.55</v>
      </c>
      <c r="H737" s="134">
        <v>2.79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 x14ac:dyDescent="0.25">
      <c r="A738" s="143">
        <v>40870</v>
      </c>
      <c r="B738" s="136"/>
      <c r="C738" s="134">
        <v>4.76</v>
      </c>
      <c r="D738" s="134">
        <v>6.15</v>
      </c>
      <c r="E738" s="134">
        <v>6.96</v>
      </c>
      <c r="F738" s="134">
        <v>2.29</v>
      </c>
      <c r="G738" s="134">
        <v>1.53</v>
      </c>
      <c r="H738" s="134">
        <v>2.8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 x14ac:dyDescent="0.25">
      <c r="A739" s="143">
        <v>40871</v>
      </c>
      <c r="B739" s="136"/>
      <c r="C739" s="134">
        <v>4.82</v>
      </c>
      <c r="D739" s="134">
        <v>6.22</v>
      </c>
      <c r="E739" s="134">
        <v>7.02</v>
      </c>
      <c r="F739" s="134">
        <v>2.2000000000000002</v>
      </c>
      <c r="G739" s="134">
        <v>1.48</v>
      </c>
      <c r="H739" s="134">
        <v>2.76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 x14ac:dyDescent="0.25">
      <c r="A740" s="143">
        <v>40872</v>
      </c>
      <c r="B740" s="136"/>
      <c r="C740" s="134">
        <v>4.75</v>
      </c>
      <c r="D740" s="134">
        <v>5.99</v>
      </c>
      <c r="E740" s="134">
        <v>6.84</v>
      </c>
      <c r="F740" s="134">
        <v>2.2000000000000002</v>
      </c>
      <c r="G740" s="134">
        <v>1.42</v>
      </c>
      <c r="H740" s="134">
        <v>2.76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 x14ac:dyDescent="0.25">
      <c r="A741" s="143">
        <v>40875</v>
      </c>
      <c r="B741" s="136"/>
      <c r="C741" s="134">
        <v>4.75</v>
      </c>
      <c r="D741" s="134">
        <v>6.08</v>
      </c>
      <c r="E741" s="134">
        <v>6.85</v>
      </c>
      <c r="F741" s="134">
        <v>2.15</v>
      </c>
      <c r="G741" s="134">
        <v>1.52</v>
      </c>
      <c r="H741" s="134">
        <v>2.76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 x14ac:dyDescent="0.25">
      <c r="A742" s="143">
        <v>40876</v>
      </c>
      <c r="B742" s="136"/>
      <c r="C742" s="134">
        <v>4.76</v>
      </c>
      <c r="D742" s="134">
        <v>6.09</v>
      </c>
      <c r="E742" s="134">
        <v>6.87</v>
      </c>
      <c r="F742" s="134">
        <v>2.17</v>
      </c>
      <c r="G742" s="134">
        <v>1.55</v>
      </c>
      <c r="H742" s="134">
        <v>2.79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 x14ac:dyDescent="0.25">
      <c r="A743" s="143">
        <v>40877</v>
      </c>
      <c r="B743" s="136"/>
      <c r="C743" s="134">
        <v>4.74</v>
      </c>
      <c r="D743" s="134">
        <v>6.09</v>
      </c>
      <c r="E743" s="134">
        <v>6.94</v>
      </c>
      <c r="F743" s="134">
        <v>2.16</v>
      </c>
      <c r="G743" s="134">
        <v>1.56</v>
      </c>
      <c r="H743" s="134">
        <v>2.77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 x14ac:dyDescent="0.25">
      <c r="A744" s="143">
        <v>40878</v>
      </c>
      <c r="B744" s="136"/>
      <c r="C744" s="134">
        <v>4.76</v>
      </c>
      <c r="D744" s="134">
        <v>6.08</v>
      </c>
      <c r="E744" s="134">
        <v>6.99</v>
      </c>
      <c r="F744" s="134">
        <v>2.12</v>
      </c>
      <c r="G744" s="134">
        <v>1.56</v>
      </c>
      <c r="H744" s="134">
        <v>2.71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 x14ac:dyDescent="0.25">
      <c r="A745" s="143">
        <v>40879</v>
      </c>
      <c r="B745" s="136"/>
      <c r="C745" s="134">
        <v>4.76</v>
      </c>
      <c r="D745" s="134">
        <v>6.06</v>
      </c>
      <c r="E745" s="134">
        <v>6.89</v>
      </c>
      <c r="F745" s="134">
        <v>2.0499999999999998</v>
      </c>
      <c r="G745" s="134">
        <v>1.57</v>
      </c>
      <c r="H745" s="134">
        <v>2.74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 x14ac:dyDescent="0.25">
      <c r="A746" s="143">
        <v>40882</v>
      </c>
      <c r="B746" s="136"/>
      <c r="C746" s="134">
        <v>4.7</v>
      </c>
      <c r="D746" s="134">
        <v>6.08</v>
      </c>
      <c r="E746" s="134">
        <v>6.9</v>
      </c>
      <c r="F746" s="134">
        <v>2.1</v>
      </c>
      <c r="G746" s="134">
        <v>1.58</v>
      </c>
      <c r="H746" s="134">
        <v>2.68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 x14ac:dyDescent="0.25">
      <c r="A747" s="143">
        <v>40883</v>
      </c>
      <c r="B747" s="136"/>
      <c r="C747" s="134">
        <v>4.6900000000000004</v>
      </c>
      <c r="D747" s="134">
        <v>6.15</v>
      </c>
      <c r="E747" s="134">
        <v>6.99</v>
      </c>
      <c r="F747" s="134">
        <v>2.15</v>
      </c>
      <c r="G747" s="134">
        <v>1.67</v>
      </c>
      <c r="H747" s="134">
        <v>2.75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 x14ac:dyDescent="0.25">
      <c r="A748" s="143">
        <v>40884</v>
      </c>
      <c r="B748" s="136"/>
      <c r="C748" s="134">
        <v>4.66</v>
      </c>
      <c r="D748" s="134">
        <v>6.24</v>
      </c>
      <c r="E748" s="134">
        <v>6.99</v>
      </c>
      <c r="F748" s="134">
        <v>2.2200000000000002</v>
      </c>
      <c r="G748" s="134">
        <v>1.68</v>
      </c>
      <c r="H748" s="134">
        <v>2.77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 x14ac:dyDescent="0.25">
      <c r="A749" s="143">
        <v>40885</v>
      </c>
      <c r="B749" s="138"/>
      <c r="C749" s="134">
        <v>4.67</v>
      </c>
      <c r="D749" s="134">
        <v>6.22</v>
      </c>
      <c r="E749" s="134">
        <v>7.04</v>
      </c>
      <c r="F749" s="134">
        <v>2.25</v>
      </c>
      <c r="G749" s="134">
        <v>1.75</v>
      </c>
      <c r="H749" s="134">
        <v>2.78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 x14ac:dyDescent="0.25">
      <c r="A750" s="143">
        <v>40886</v>
      </c>
      <c r="B750" s="136"/>
      <c r="C750" s="134">
        <v>4.63</v>
      </c>
      <c r="D750" s="134">
        <v>6.29</v>
      </c>
      <c r="E750" s="134">
        <v>7.01</v>
      </c>
      <c r="F750" s="134">
        <v>2.3199999999999998</v>
      </c>
      <c r="G750" s="134">
        <v>1.8</v>
      </c>
      <c r="H750" s="134">
        <v>2.87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39" customFormat="1" ht="11.25" customHeight="1" x14ac:dyDescent="0.25">
      <c r="A751" s="143">
        <v>40889</v>
      </c>
      <c r="B751" s="136"/>
      <c r="C751" s="134">
        <v>4.57</v>
      </c>
      <c r="D751" s="134">
        <v>6.28</v>
      </c>
      <c r="E751" s="134">
        <v>6.94</v>
      </c>
      <c r="F751" s="134">
        <v>2.35</v>
      </c>
      <c r="G751" s="134">
        <v>1.87</v>
      </c>
      <c r="H751" s="134">
        <v>2.86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39" customFormat="1" ht="11.25" customHeight="1" x14ac:dyDescent="0.25">
      <c r="A752" s="143">
        <v>40890</v>
      </c>
      <c r="B752" s="136"/>
      <c r="C752" s="134">
        <v>4.6500000000000004</v>
      </c>
      <c r="D752" s="134">
        <v>6.31</v>
      </c>
      <c r="E752" s="134">
        <v>7.01</v>
      </c>
      <c r="F752" s="134">
        <v>2.4</v>
      </c>
      <c r="G752" s="134">
        <v>1.87</v>
      </c>
      <c r="H752" s="134">
        <v>2.87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39" customFormat="1" ht="11.25" customHeight="1" x14ac:dyDescent="0.25">
      <c r="A753" s="143">
        <v>40891</v>
      </c>
      <c r="B753" s="136"/>
      <c r="C753" s="134">
        <v>4.79</v>
      </c>
      <c r="D753" s="134">
        <v>6.48</v>
      </c>
      <c r="E753" s="134">
        <v>7.07</v>
      </c>
      <c r="F753" s="134">
        <v>2.33</v>
      </c>
      <c r="G753" s="134">
        <v>1.78</v>
      </c>
      <c r="H753" s="134">
        <v>2.84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39" customFormat="1" ht="11.25" customHeight="1" x14ac:dyDescent="0.25">
      <c r="A754" s="143">
        <v>40892</v>
      </c>
      <c r="B754" s="136"/>
      <c r="C754" s="134">
        <v>4.8499999999999996</v>
      </c>
      <c r="D754" s="134">
        <v>6.47</v>
      </c>
      <c r="E754" s="134">
        <v>7.06</v>
      </c>
      <c r="F754" s="134">
        <v>2.31</v>
      </c>
      <c r="G754" s="134">
        <v>1.73</v>
      </c>
      <c r="H754" s="134">
        <v>2.82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39" customFormat="1" ht="11.25" customHeight="1" x14ac:dyDescent="0.25">
      <c r="A755" s="143">
        <v>40893</v>
      </c>
      <c r="B755" s="136"/>
      <c r="C755" s="134">
        <v>4.92</v>
      </c>
      <c r="D755" s="134">
        <v>6.5</v>
      </c>
      <c r="E755" s="134">
        <v>7.07</v>
      </c>
      <c r="F755" s="134">
        <v>2.31</v>
      </c>
      <c r="G755" s="134">
        <v>1.72</v>
      </c>
      <c r="H755" s="134">
        <v>2.82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39" customFormat="1" ht="11.25" customHeight="1" x14ac:dyDescent="0.25">
      <c r="A756" s="143">
        <v>40896</v>
      </c>
      <c r="B756" s="136"/>
      <c r="C756" s="134">
        <v>4.92</v>
      </c>
      <c r="D756" s="134">
        <v>6.51</v>
      </c>
      <c r="E756" s="134">
        <v>7.09</v>
      </c>
      <c r="F756" s="134">
        <v>2.2799999999999998</v>
      </c>
      <c r="G756" s="134">
        <v>1.72</v>
      </c>
      <c r="H756" s="134">
        <v>2.76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39" customFormat="1" ht="11.25" customHeight="1" x14ac:dyDescent="0.25">
      <c r="A757" s="143">
        <v>40897</v>
      </c>
      <c r="B757" s="136"/>
      <c r="C757" s="134">
        <v>4.9000000000000004</v>
      </c>
      <c r="D757" s="134">
        <v>6.44</v>
      </c>
      <c r="E757" s="134">
        <v>7.02</v>
      </c>
      <c r="F757" s="134">
        <v>2.2799999999999998</v>
      </c>
      <c r="G757" s="134">
        <v>1.69</v>
      </c>
      <c r="H757" s="134">
        <v>2.8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39" customFormat="1" ht="11.25" customHeight="1" x14ac:dyDescent="0.25">
      <c r="A758" s="143">
        <v>40898</v>
      </c>
      <c r="B758" s="136"/>
      <c r="C758" s="134">
        <v>4.9800000000000004</v>
      </c>
      <c r="D758" s="134">
        <v>6.43</v>
      </c>
      <c r="E758" s="134">
        <v>6.98</v>
      </c>
      <c r="F758" s="134">
        <v>2.21</v>
      </c>
      <c r="G758" s="134">
        <v>1.71</v>
      </c>
      <c r="H758" s="134">
        <v>2.79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39" customFormat="1" ht="11.25" customHeight="1" x14ac:dyDescent="0.25">
      <c r="A759" s="143">
        <v>40899</v>
      </c>
      <c r="B759" s="136"/>
      <c r="C759" s="134">
        <v>4.9800000000000004</v>
      </c>
      <c r="D759" s="134">
        <v>6.43</v>
      </c>
      <c r="E759" s="134">
        <v>7.02</v>
      </c>
      <c r="F759" s="134">
        <v>2.21</v>
      </c>
      <c r="G759" s="134">
        <v>1.67</v>
      </c>
      <c r="H759" s="134">
        <v>2.81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39" customFormat="1" ht="11.25" customHeight="1" x14ac:dyDescent="0.25">
      <c r="A760" s="143">
        <v>40900</v>
      </c>
      <c r="B760" s="136"/>
      <c r="C760" s="134">
        <v>4.9800000000000004</v>
      </c>
      <c r="D760" s="134">
        <v>6.42</v>
      </c>
      <c r="E760" s="134">
        <v>7.03</v>
      </c>
      <c r="F760" s="134">
        <v>2.2000000000000002</v>
      </c>
      <c r="G760" s="134">
        <v>1.72</v>
      </c>
      <c r="H760" s="134">
        <v>2.81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39" customFormat="1" ht="11.25" customHeight="1" x14ac:dyDescent="0.25">
      <c r="A761" s="143">
        <v>40904</v>
      </c>
      <c r="B761" s="136"/>
      <c r="C761" s="134">
        <v>4.9400000000000004</v>
      </c>
      <c r="D761" s="134">
        <v>6.41</v>
      </c>
      <c r="E761" s="134">
        <v>7.01</v>
      </c>
      <c r="F761" s="134">
        <v>2.19</v>
      </c>
      <c r="G761" s="134">
        <v>1.76</v>
      </c>
      <c r="H761" s="134">
        <v>2.82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39" customFormat="1" ht="11.25" customHeight="1" x14ac:dyDescent="0.25">
      <c r="A762" s="143">
        <v>40905</v>
      </c>
      <c r="B762" s="136"/>
      <c r="C762" s="134">
        <v>4.9400000000000004</v>
      </c>
      <c r="D762" s="134">
        <v>6.37</v>
      </c>
      <c r="E762" s="134">
        <v>7.01</v>
      </c>
      <c r="F762" s="134">
        <v>2.13</v>
      </c>
      <c r="G762" s="134">
        <v>1.68</v>
      </c>
      <c r="H762" s="134">
        <v>2.81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39" customFormat="1" ht="11.25" customHeight="1" x14ac:dyDescent="0.25">
      <c r="A763" s="143">
        <v>40906</v>
      </c>
      <c r="B763" s="136"/>
      <c r="C763" s="134">
        <v>4.92</v>
      </c>
      <c r="D763" s="134">
        <v>6.3</v>
      </c>
      <c r="E763" s="134">
        <v>6.94</v>
      </c>
      <c r="F763" s="134">
        <v>2.02</v>
      </c>
      <c r="G763" s="134">
        <v>1.59</v>
      </c>
      <c r="H763" s="134">
        <v>2.78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39" customFormat="1" ht="11.25" customHeight="1" x14ac:dyDescent="0.25">
      <c r="A764" s="143">
        <v>40907</v>
      </c>
      <c r="B764" s="136"/>
      <c r="C764" s="134">
        <v>4.93</v>
      </c>
      <c r="D764" s="134">
        <v>6.22</v>
      </c>
      <c r="E764" s="134">
        <v>6.88</v>
      </c>
      <c r="F764" s="134">
        <v>1.97</v>
      </c>
      <c r="G764" s="134">
        <v>1.42</v>
      </c>
      <c r="H764" s="134">
        <v>2.73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39" customFormat="1" ht="11.25" customHeight="1" x14ac:dyDescent="0.25">
      <c r="A765" s="143">
        <v>40910</v>
      </c>
      <c r="B765" s="136"/>
      <c r="C765" s="134">
        <v>4.9800000000000004</v>
      </c>
      <c r="D765" s="134">
        <v>6.35</v>
      </c>
      <c r="E765" s="134">
        <v>6.97</v>
      </c>
      <c r="F765" s="134">
        <v>2</v>
      </c>
      <c r="G765" s="134">
        <v>1.47</v>
      </c>
      <c r="H765" s="134">
        <v>2.8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39" customFormat="1" ht="11.25" customHeight="1" x14ac:dyDescent="0.25">
      <c r="A766" s="143">
        <v>40911</v>
      </c>
      <c r="B766" s="136"/>
      <c r="C766" s="134">
        <v>4.97</v>
      </c>
      <c r="D766" s="134">
        <v>6.32</v>
      </c>
      <c r="E766" s="134">
        <v>6.97</v>
      </c>
      <c r="F766" s="134">
        <v>2.0299999999999998</v>
      </c>
      <c r="G766" s="134">
        <v>1.45</v>
      </c>
      <c r="H766" s="134">
        <v>2.79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39" customFormat="1" ht="11.25" customHeight="1" x14ac:dyDescent="0.25">
      <c r="A767" s="143">
        <v>40912</v>
      </c>
      <c r="B767" s="136"/>
      <c r="C767" s="134">
        <v>4.8899999999999997</v>
      </c>
      <c r="D767" s="134">
        <v>6.19</v>
      </c>
      <c r="E767" s="134">
        <v>7</v>
      </c>
      <c r="F767" s="134">
        <v>1.99</v>
      </c>
      <c r="G767" s="134">
        <v>1.4</v>
      </c>
      <c r="H767" s="134">
        <v>2.77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39" customFormat="1" ht="11.25" customHeight="1" x14ac:dyDescent="0.25">
      <c r="A768" s="143">
        <v>40913</v>
      </c>
      <c r="B768" s="136"/>
      <c r="C768" s="134">
        <v>4.76</v>
      </c>
      <c r="D768" s="134">
        <v>6.08</v>
      </c>
      <c r="E768" s="134">
        <v>6.85</v>
      </c>
      <c r="F768" s="134">
        <v>1.93</v>
      </c>
      <c r="G768" s="134">
        <v>1.36</v>
      </c>
      <c r="H768" s="134">
        <v>2.66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39" customFormat="1" ht="11.25" customHeight="1" x14ac:dyDescent="0.25">
      <c r="A769" s="143">
        <v>40914</v>
      </c>
      <c r="B769" s="136"/>
      <c r="C769" s="134">
        <v>4.8099999999999996</v>
      </c>
      <c r="D769" s="134">
        <v>6.04</v>
      </c>
      <c r="E769" s="134">
        <v>6.84</v>
      </c>
      <c r="F769" s="134">
        <v>1.87</v>
      </c>
      <c r="G769" s="134">
        <v>1.35</v>
      </c>
      <c r="H769" s="134">
        <v>2.66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39" customFormat="1" ht="11.25" customHeight="1" x14ac:dyDescent="0.25">
      <c r="A770" s="143">
        <v>40917</v>
      </c>
      <c r="B770" s="136"/>
      <c r="C770" s="134">
        <v>4.7699999999999996</v>
      </c>
      <c r="D770" s="134">
        <v>6</v>
      </c>
      <c r="E770" s="134">
        <v>6.85</v>
      </c>
      <c r="F770" s="134">
        <v>1.91</v>
      </c>
      <c r="G770" s="134">
        <v>1.41</v>
      </c>
      <c r="H770" s="134">
        <v>2.66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39" customFormat="1" ht="11.25" customHeight="1" x14ac:dyDescent="0.25">
      <c r="A771" s="143">
        <v>40918</v>
      </c>
      <c r="B771" s="136"/>
      <c r="C771" s="134">
        <v>4.72</v>
      </c>
      <c r="D771" s="134">
        <v>5.9</v>
      </c>
      <c r="E771" s="134">
        <v>6.85</v>
      </c>
      <c r="F771" s="134">
        <v>1.83</v>
      </c>
      <c r="G771" s="134">
        <v>1.37</v>
      </c>
      <c r="H771" s="134">
        <v>2.65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39" customFormat="1" ht="11.25" customHeight="1" x14ac:dyDescent="0.25">
      <c r="A772" s="143">
        <v>40919</v>
      </c>
      <c r="B772" s="136"/>
      <c r="C772" s="134">
        <v>4.6900000000000004</v>
      </c>
      <c r="D772" s="134">
        <v>5.72</v>
      </c>
      <c r="E772" s="134">
        <v>6.74</v>
      </c>
      <c r="F772" s="134">
        <v>1.69</v>
      </c>
      <c r="G772" s="134">
        <v>1.23</v>
      </c>
      <c r="H772" s="134">
        <v>2.56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39" customFormat="1" ht="11.25" customHeight="1" x14ac:dyDescent="0.25">
      <c r="A773" s="143">
        <v>40920</v>
      </c>
      <c r="B773" s="136"/>
      <c r="C773" s="134">
        <v>4.62</v>
      </c>
      <c r="D773" s="134">
        <v>5.76</v>
      </c>
      <c r="E773" s="134">
        <v>6.79</v>
      </c>
      <c r="F773" s="134">
        <v>1.71</v>
      </c>
      <c r="G773" s="134">
        <v>1.29</v>
      </c>
      <c r="H773" s="134">
        <v>2.6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39" customFormat="1" ht="11.25" customHeight="1" x14ac:dyDescent="0.25">
      <c r="A774" s="143">
        <v>40921</v>
      </c>
      <c r="B774" s="136"/>
      <c r="C774" s="134">
        <v>4.5599999999999996</v>
      </c>
      <c r="D774" s="134">
        <v>5.64</v>
      </c>
      <c r="E774" s="134">
        <v>6.7</v>
      </c>
      <c r="F774" s="134">
        <v>1.7</v>
      </c>
      <c r="G774" s="134">
        <v>1.25</v>
      </c>
      <c r="H774" s="134">
        <v>2.56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39" customFormat="1" ht="11.25" customHeight="1" x14ac:dyDescent="0.25">
      <c r="A775" s="143">
        <v>40924</v>
      </c>
      <c r="B775" s="136"/>
      <c r="C775" s="134">
        <v>4.5999999999999996</v>
      </c>
      <c r="D775" s="134">
        <v>5.66</v>
      </c>
      <c r="E775" s="134">
        <v>6.62</v>
      </c>
      <c r="F775" s="134">
        <v>1.72</v>
      </c>
      <c r="G775" s="134">
        <v>1.21</v>
      </c>
      <c r="H775" s="134">
        <v>2.59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39" customFormat="1" ht="11.25" customHeight="1" x14ac:dyDescent="0.25">
      <c r="A776" s="143">
        <v>40925</v>
      </c>
      <c r="B776" s="136"/>
      <c r="C776" s="134">
        <v>4.53</v>
      </c>
      <c r="D776" s="134">
        <v>5.67</v>
      </c>
      <c r="E776" s="134">
        <v>6.6</v>
      </c>
      <c r="F776" s="134">
        <v>1.64</v>
      </c>
      <c r="G776" s="134">
        <v>1.1299999999999999</v>
      </c>
      <c r="H776" s="134">
        <v>2.52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39" customFormat="1" ht="11.25" customHeight="1" x14ac:dyDescent="0.25">
      <c r="A777" s="143">
        <v>40926</v>
      </c>
      <c r="B777" s="136"/>
      <c r="C777" s="134">
        <v>4.59</v>
      </c>
      <c r="D777" s="134">
        <v>5.76</v>
      </c>
      <c r="E777" s="134">
        <v>6.74</v>
      </c>
      <c r="F777" s="134">
        <v>1.66</v>
      </c>
      <c r="G777" s="134">
        <v>1.19</v>
      </c>
      <c r="H777" s="134">
        <v>2.54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39" customFormat="1" ht="11.25" customHeight="1" x14ac:dyDescent="0.25">
      <c r="A778" s="143">
        <v>40927</v>
      </c>
      <c r="B778" s="136"/>
      <c r="C778" s="134">
        <v>4.63</v>
      </c>
      <c r="D778" s="134">
        <v>5.84</v>
      </c>
      <c r="E778" s="134">
        <v>6.79</v>
      </c>
      <c r="F778" s="134">
        <v>1.6</v>
      </c>
      <c r="G778" s="134">
        <v>1.18</v>
      </c>
      <c r="H778" s="134">
        <v>2.5099999999999998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39" customFormat="1" ht="11.25" customHeight="1" x14ac:dyDescent="0.25">
      <c r="A779" s="143">
        <v>40928</v>
      </c>
      <c r="B779" s="136"/>
      <c r="C779" s="134">
        <v>4.68</v>
      </c>
      <c r="D779" s="134">
        <v>5.85</v>
      </c>
      <c r="E779" s="134">
        <v>6.92</v>
      </c>
      <c r="F779" s="134">
        <v>1.55</v>
      </c>
      <c r="G779" s="134">
        <v>1.22</v>
      </c>
      <c r="H779" s="134">
        <v>2.48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39" customFormat="1" ht="11.25" customHeight="1" x14ac:dyDescent="0.25">
      <c r="A780" s="143">
        <v>40931</v>
      </c>
      <c r="B780" s="136"/>
      <c r="C780" s="134">
        <v>4.7300000000000004</v>
      </c>
      <c r="D780" s="134">
        <v>5.87</v>
      </c>
      <c r="E780" s="134">
        <v>6.91</v>
      </c>
      <c r="F780" s="134">
        <v>1.54</v>
      </c>
      <c r="G780" s="134">
        <v>1.1399999999999999</v>
      </c>
      <c r="H780" s="134">
        <v>2.4900000000000002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39" customFormat="1" ht="11.25" customHeight="1" x14ac:dyDescent="0.25">
      <c r="A781" s="143">
        <v>40932</v>
      </c>
      <c r="B781" s="136"/>
      <c r="C781" s="134">
        <v>4.8</v>
      </c>
      <c r="D781" s="134">
        <v>6.04</v>
      </c>
      <c r="E781" s="134">
        <v>7.02</v>
      </c>
      <c r="F781" s="134">
        <v>1.58</v>
      </c>
      <c r="G781" s="134">
        <v>1.1599999999999999</v>
      </c>
      <c r="H781" s="134">
        <v>2.54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39" customFormat="1" ht="11.25" customHeight="1" x14ac:dyDescent="0.25">
      <c r="A782" s="143">
        <v>40933</v>
      </c>
      <c r="B782" s="136"/>
      <c r="C782" s="134">
        <v>4.79</v>
      </c>
      <c r="D782" s="134">
        <v>6.08</v>
      </c>
      <c r="E782" s="134">
        <v>7.08</v>
      </c>
      <c r="F782" s="134">
        <v>1.62</v>
      </c>
      <c r="G782" s="134">
        <v>1.1200000000000001</v>
      </c>
      <c r="H782" s="134">
        <v>2.59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39" customFormat="1" ht="11.25" customHeight="1" x14ac:dyDescent="0.25">
      <c r="A783" s="143">
        <v>40934</v>
      </c>
      <c r="B783" s="136"/>
      <c r="C783" s="134">
        <v>4.76</v>
      </c>
      <c r="D783" s="134">
        <v>6</v>
      </c>
      <c r="E783" s="134">
        <v>7.04</v>
      </c>
      <c r="F783" s="134">
        <v>1.56</v>
      </c>
      <c r="G783" s="134">
        <v>1.06</v>
      </c>
      <c r="H783" s="134">
        <v>2.5499999999999998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39" customFormat="1" ht="11.25" customHeight="1" x14ac:dyDescent="0.25">
      <c r="A784" s="143">
        <v>40935</v>
      </c>
      <c r="B784" s="136"/>
      <c r="C784" s="134">
        <v>4.78</v>
      </c>
      <c r="D784" s="134">
        <v>6.2</v>
      </c>
      <c r="E784" s="134">
        <v>7.12</v>
      </c>
      <c r="F784" s="134">
        <v>1.52</v>
      </c>
      <c r="G784" s="134">
        <v>1.05</v>
      </c>
      <c r="H784" s="134">
        <v>2.57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39" customFormat="1" ht="11.25" customHeight="1" x14ac:dyDescent="0.25">
      <c r="A785" s="143">
        <v>40938</v>
      </c>
      <c r="B785" s="136"/>
      <c r="C785" s="134">
        <v>4.8899999999999997</v>
      </c>
      <c r="D785" s="134">
        <v>6.25</v>
      </c>
      <c r="E785" s="134">
        <v>7.21</v>
      </c>
      <c r="F785" s="134">
        <v>1.55</v>
      </c>
      <c r="G785" s="134">
        <v>1.07</v>
      </c>
      <c r="H785" s="134">
        <v>2.63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39" customFormat="1" ht="11.25" customHeight="1" x14ac:dyDescent="0.25">
      <c r="A786" s="143">
        <v>40939</v>
      </c>
      <c r="B786" s="136"/>
      <c r="C786" s="134">
        <v>5</v>
      </c>
      <c r="D786" s="134">
        <v>6.42</v>
      </c>
      <c r="E786" s="134">
        <v>7.34</v>
      </c>
      <c r="F786" s="134">
        <v>1.62</v>
      </c>
      <c r="G786" s="134">
        <v>1.0900000000000001</v>
      </c>
      <c r="H786" s="134">
        <v>2.62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39" customFormat="1" ht="11.25" customHeight="1" x14ac:dyDescent="0.25">
      <c r="A787" s="143">
        <v>40940</v>
      </c>
      <c r="B787" s="136"/>
      <c r="C787" s="134">
        <v>5.01</v>
      </c>
      <c r="D787" s="134">
        <v>6.37</v>
      </c>
      <c r="E787" s="134">
        <v>7.26</v>
      </c>
      <c r="F787" s="134">
        <v>1.62</v>
      </c>
      <c r="G787" s="134">
        <v>1.0900000000000001</v>
      </c>
      <c r="H787" s="134">
        <v>2.62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39" customFormat="1" ht="11.25" customHeight="1" x14ac:dyDescent="0.25">
      <c r="A788" s="143">
        <v>40941</v>
      </c>
      <c r="B788" s="136"/>
      <c r="C788" s="134">
        <v>4.9400000000000004</v>
      </c>
      <c r="D788" s="134">
        <v>6.31</v>
      </c>
      <c r="E788" s="134">
        <v>7.1</v>
      </c>
      <c r="F788" s="134">
        <v>1.6</v>
      </c>
      <c r="G788" s="134">
        <v>1.1000000000000001</v>
      </c>
      <c r="H788" s="134">
        <v>2.57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39" customFormat="1" ht="11.25" customHeight="1" x14ac:dyDescent="0.25">
      <c r="A789" s="143">
        <v>40942</v>
      </c>
      <c r="B789" s="136"/>
      <c r="C789" s="134">
        <v>4.95</v>
      </c>
      <c r="D789" s="134">
        <v>6.31</v>
      </c>
      <c r="E789" s="134">
        <v>7.1</v>
      </c>
      <c r="F789" s="134">
        <v>1.6</v>
      </c>
      <c r="G789" s="134">
        <v>1.1000000000000001</v>
      </c>
      <c r="H789" s="134">
        <v>2.59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39" customFormat="1" ht="11.25" customHeight="1" x14ac:dyDescent="0.25">
      <c r="A790" s="143">
        <v>40945</v>
      </c>
      <c r="B790" s="136"/>
      <c r="C790" s="134">
        <v>5.17</v>
      </c>
      <c r="D790" s="134">
        <v>6.57</v>
      </c>
      <c r="E790" s="134">
        <v>7.27</v>
      </c>
      <c r="F790" s="134">
        <v>1.74</v>
      </c>
      <c r="G790" s="134">
        <v>1.24</v>
      </c>
      <c r="H790" s="134">
        <v>2.69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39" customFormat="1" ht="11.25" customHeight="1" x14ac:dyDescent="0.25">
      <c r="A791" s="143">
        <v>40946</v>
      </c>
      <c r="B791" s="136"/>
      <c r="C791" s="134">
        <v>5.12</v>
      </c>
      <c r="D791" s="134">
        <v>6.52</v>
      </c>
      <c r="E791" s="134">
        <v>7.25</v>
      </c>
      <c r="F791" s="134">
        <v>1.75</v>
      </c>
      <c r="G791" s="134">
        <v>1.2</v>
      </c>
      <c r="H791" s="134">
        <v>2.69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39" customFormat="1" ht="11.25" customHeight="1" x14ac:dyDescent="0.25">
      <c r="A792" s="143">
        <v>40947</v>
      </c>
      <c r="B792" s="136"/>
      <c r="C792" s="134">
        <v>4.83</v>
      </c>
      <c r="D792" s="134">
        <v>6.23</v>
      </c>
      <c r="E792" s="134">
        <v>6.95</v>
      </c>
      <c r="F792" s="134">
        <v>1.51</v>
      </c>
      <c r="G792" s="134">
        <v>1.02</v>
      </c>
      <c r="H792" s="134">
        <v>2.58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39" customFormat="1" ht="11.25" customHeight="1" x14ac:dyDescent="0.25">
      <c r="A793" s="143">
        <v>40948</v>
      </c>
      <c r="B793" s="136"/>
      <c r="C793" s="134">
        <v>4.82</v>
      </c>
      <c r="D793" s="134">
        <v>6.23</v>
      </c>
      <c r="E793" s="134">
        <v>7.06</v>
      </c>
      <c r="F793" s="134">
        <v>1.53</v>
      </c>
      <c r="G793" s="134">
        <v>1.04</v>
      </c>
      <c r="H793" s="134">
        <v>2.57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39" customFormat="1" ht="11.25" customHeight="1" x14ac:dyDescent="0.25">
      <c r="A794" s="143">
        <v>40949</v>
      </c>
      <c r="B794" s="136"/>
      <c r="C794" s="134">
        <v>4.76</v>
      </c>
      <c r="D794" s="134">
        <v>6.23</v>
      </c>
      <c r="E794" s="134">
        <v>7.06</v>
      </c>
      <c r="F794" s="134">
        <v>1.47</v>
      </c>
      <c r="G794" s="134">
        <v>0.91</v>
      </c>
      <c r="H794" s="134">
        <v>2.48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39" customFormat="1" ht="11.25" customHeight="1" x14ac:dyDescent="0.25">
      <c r="A795" s="143">
        <v>40952</v>
      </c>
      <c r="B795" s="136"/>
      <c r="C795" s="134">
        <v>4.75</v>
      </c>
      <c r="D795" s="134">
        <v>6.2</v>
      </c>
      <c r="E795" s="134">
        <v>7.09</v>
      </c>
      <c r="F795" s="134">
        <v>1.42</v>
      </c>
      <c r="G795" s="134">
        <v>0.87</v>
      </c>
      <c r="H795" s="134">
        <v>2.4700000000000002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39" customFormat="1" ht="11.25" customHeight="1" x14ac:dyDescent="0.25">
      <c r="A796" s="143">
        <v>40953</v>
      </c>
      <c r="B796" s="136"/>
      <c r="C796" s="134">
        <v>4.66</v>
      </c>
      <c r="D796" s="134">
        <v>6.12</v>
      </c>
      <c r="E796" s="134">
        <v>6.99</v>
      </c>
      <c r="F796" s="134">
        <v>1.31</v>
      </c>
      <c r="G796" s="134">
        <v>1.03</v>
      </c>
      <c r="H796" s="134">
        <v>2.4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39" customFormat="1" ht="11.25" customHeight="1" x14ac:dyDescent="0.25">
      <c r="A797" s="143">
        <v>40954</v>
      </c>
      <c r="B797" s="136"/>
      <c r="C797" s="134">
        <v>4.6500000000000004</v>
      </c>
      <c r="D797" s="134">
        <v>6.08</v>
      </c>
      <c r="E797" s="134">
        <v>6.92</v>
      </c>
      <c r="F797" s="134">
        <v>1.35</v>
      </c>
      <c r="G797" s="134">
        <v>1.06</v>
      </c>
      <c r="H797" s="134">
        <v>2.41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39" customFormat="1" ht="11.25" customHeight="1" x14ac:dyDescent="0.25">
      <c r="A798" s="143">
        <v>40955</v>
      </c>
      <c r="B798" s="136"/>
      <c r="C798" s="134">
        <v>4.67</v>
      </c>
      <c r="D798" s="134">
        <v>6.24</v>
      </c>
      <c r="E798" s="134">
        <v>6.98</v>
      </c>
      <c r="F798" s="134">
        <v>1.4</v>
      </c>
      <c r="G798" s="134">
        <v>1.06</v>
      </c>
      <c r="H798" s="134">
        <v>2.4300000000000002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39" customFormat="1" ht="11.25" customHeight="1" x14ac:dyDescent="0.25">
      <c r="A799" s="143">
        <v>40956</v>
      </c>
      <c r="B799" s="136"/>
      <c r="C799" s="134">
        <v>4.8499999999999996</v>
      </c>
      <c r="D799" s="134">
        <v>6.38</v>
      </c>
      <c r="E799" s="134">
        <v>7.03</v>
      </c>
      <c r="F799" s="134">
        <v>1.39</v>
      </c>
      <c r="G799" s="134">
        <v>1.03</v>
      </c>
      <c r="H799" s="134">
        <v>2.44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39" customFormat="1" ht="11.25" customHeight="1" x14ac:dyDescent="0.25">
      <c r="A800" s="143">
        <v>40959</v>
      </c>
      <c r="B800" s="136"/>
      <c r="C800" s="134">
        <v>4.93</v>
      </c>
      <c r="D800" s="134">
        <v>6.51</v>
      </c>
      <c r="E800" s="134">
        <v>7.28</v>
      </c>
      <c r="F800" s="134">
        <v>1.43</v>
      </c>
      <c r="G800" s="134">
        <v>1.1299999999999999</v>
      </c>
      <c r="H800" s="134">
        <v>2.5099999999999998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39" customFormat="1" ht="11.25" customHeight="1" x14ac:dyDescent="0.25">
      <c r="A801" s="143">
        <v>40960</v>
      </c>
      <c r="B801" s="136"/>
      <c r="C801" s="134">
        <v>5</v>
      </c>
      <c r="D801" s="134">
        <v>6.48</v>
      </c>
      <c r="E801" s="134">
        <v>7.27</v>
      </c>
      <c r="F801" s="134">
        <v>1.46</v>
      </c>
      <c r="G801" s="134">
        <v>1.1000000000000001</v>
      </c>
      <c r="H801" s="134">
        <v>2.56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39" customFormat="1" ht="11.25" customHeight="1" x14ac:dyDescent="0.25">
      <c r="A802" s="143">
        <v>40961</v>
      </c>
      <c r="B802" s="136"/>
      <c r="C802" s="134">
        <v>5.04</v>
      </c>
      <c r="D802" s="134">
        <v>6.53</v>
      </c>
      <c r="E802" s="134">
        <v>7.31</v>
      </c>
      <c r="F802" s="134">
        <v>1.5</v>
      </c>
      <c r="G802" s="134">
        <v>1.1399999999999999</v>
      </c>
      <c r="H802" s="134">
        <v>2.65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39" customFormat="1" ht="11.25" customHeight="1" x14ac:dyDescent="0.25">
      <c r="A803" s="143">
        <v>40962</v>
      </c>
      <c r="B803" s="136"/>
      <c r="C803" s="134">
        <v>5.07</v>
      </c>
      <c r="D803" s="134">
        <v>6.58</v>
      </c>
      <c r="E803" s="134">
        <v>7.37</v>
      </c>
      <c r="F803" s="134">
        <v>1.52</v>
      </c>
      <c r="G803" s="134">
        <v>1.1599999999999999</v>
      </c>
      <c r="H803" s="134">
        <v>2.64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39" customFormat="1" ht="11.25" customHeight="1" x14ac:dyDescent="0.25">
      <c r="A804" s="143">
        <v>40963</v>
      </c>
      <c r="B804" s="136"/>
      <c r="C804" s="134">
        <v>5.12</v>
      </c>
      <c r="D804" s="134">
        <v>6.62</v>
      </c>
      <c r="E804" s="134">
        <v>7.5</v>
      </c>
      <c r="F804" s="134">
        <v>1.45</v>
      </c>
      <c r="G804" s="134">
        <v>1.1000000000000001</v>
      </c>
      <c r="H804" s="134">
        <v>2.64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39" customFormat="1" ht="11.25" customHeight="1" x14ac:dyDescent="0.25">
      <c r="A805" s="143">
        <v>40966</v>
      </c>
      <c r="B805" s="136"/>
      <c r="C805" s="134">
        <v>5.16</v>
      </c>
      <c r="D805" s="134">
        <v>6.68</v>
      </c>
      <c r="E805" s="134">
        <v>7.53</v>
      </c>
      <c r="F805" s="134">
        <v>1.5</v>
      </c>
      <c r="G805" s="134">
        <v>1.1200000000000001</v>
      </c>
      <c r="H805" s="134">
        <v>2.64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39" customFormat="1" ht="11.25" customHeight="1" x14ac:dyDescent="0.25">
      <c r="A806" s="143">
        <v>40967</v>
      </c>
      <c r="B806" s="136"/>
      <c r="C806" s="134">
        <v>5.22</v>
      </c>
      <c r="D806" s="134">
        <v>6.77</v>
      </c>
      <c r="E806" s="134">
        <v>7.5</v>
      </c>
      <c r="F806" s="134">
        <v>1.55</v>
      </c>
      <c r="G806" s="134">
        <v>1.1200000000000001</v>
      </c>
      <c r="H806" s="134">
        <v>2.66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39" customFormat="1" ht="11.25" customHeight="1" x14ac:dyDescent="0.25">
      <c r="A807" s="143">
        <v>40968</v>
      </c>
      <c r="B807" s="136"/>
      <c r="C807" s="134">
        <v>5.32</v>
      </c>
      <c r="D807" s="134">
        <v>6.79</v>
      </c>
      <c r="E807" s="134">
        <v>7.44</v>
      </c>
      <c r="F807" s="134">
        <v>1.52</v>
      </c>
      <c r="G807" s="134">
        <v>1.04</v>
      </c>
      <c r="H807" s="134">
        <v>2.54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39" customFormat="1" ht="11.25" customHeight="1" x14ac:dyDescent="0.25">
      <c r="A808" s="143">
        <v>40969</v>
      </c>
      <c r="B808" s="136"/>
      <c r="C808" s="134">
        <v>5.4</v>
      </c>
      <c r="D808" s="134">
        <v>6.87</v>
      </c>
      <c r="E808" s="134">
        <v>7.55</v>
      </c>
      <c r="F808" s="134">
        <v>1.63</v>
      </c>
      <c r="G808" s="134">
        <v>1.1100000000000001</v>
      </c>
      <c r="H808" s="134">
        <v>2.59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39" customFormat="1" ht="11.25" customHeight="1" x14ac:dyDescent="0.25">
      <c r="A809" s="143">
        <v>40970</v>
      </c>
      <c r="B809" s="136"/>
      <c r="C809" s="134">
        <v>5.58</v>
      </c>
      <c r="D809" s="134">
        <v>6.95</v>
      </c>
      <c r="E809" s="134">
        <v>7.46</v>
      </c>
      <c r="F809" s="134">
        <v>1.62</v>
      </c>
      <c r="G809" s="134">
        <v>1.1499999999999999</v>
      </c>
      <c r="H809" s="134">
        <v>2.61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39" customFormat="1" ht="11.25" customHeight="1" x14ac:dyDescent="0.25">
      <c r="A810" s="143">
        <v>40973</v>
      </c>
      <c r="B810" s="136"/>
      <c r="C810" s="134">
        <v>5.64</v>
      </c>
      <c r="D810" s="134">
        <v>6.92</v>
      </c>
      <c r="E810" s="134">
        <v>7.53</v>
      </c>
      <c r="F810" s="134">
        <v>1.66</v>
      </c>
      <c r="G810" s="134">
        <v>1.1599999999999999</v>
      </c>
      <c r="H810" s="134">
        <v>2.63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39" customFormat="1" ht="11.25" customHeight="1" x14ac:dyDescent="0.25">
      <c r="A811" s="143">
        <v>40974</v>
      </c>
      <c r="B811" s="136"/>
      <c r="C811" s="134">
        <v>5.57</v>
      </c>
      <c r="D811" s="134">
        <v>6.84</v>
      </c>
      <c r="E811" s="134">
        <v>7.44</v>
      </c>
      <c r="F811" s="134">
        <v>1.68</v>
      </c>
      <c r="G811" s="134">
        <v>1.28</v>
      </c>
      <c r="H811" s="134">
        <v>2.73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39" customFormat="1" ht="11.25" customHeight="1" x14ac:dyDescent="0.25">
      <c r="A812" s="143">
        <v>40975</v>
      </c>
      <c r="B812" s="136"/>
      <c r="C812" s="134">
        <v>5.63</v>
      </c>
      <c r="D812" s="134">
        <v>6.98</v>
      </c>
      <c r="E812" s="134">
        <v>7.48</v>
      </c>
      <c r="F812" s="134">
        <v>1.82</v>
      </c>
      <c r="G812" s="134">
        <v>1.41</v>
      </c>
      <c r="H812" s="134">
        <v>2.75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39" customFormat="1" ht="11.25" customHeight="1" x14ac:dyDescent="0.25">
      <c r="A813" s="143">
        <v>40976</v>
      </c>
      <c r="B813" s="136"/>
      <c r="C813" s="134">
        <v>5.54</v>
      </c>
      <c r="D813" s="134">
        <v>7.02</v>
      </c>
      <c r="E813" s="134">
        <v>7.6</v>
      </c>
      <c r="F813" s="134">
        <v>1.72</v>
      </c>
      <c r="G813" s="134">
        <v>1.37</v>
      </c>
      <c r="H813" s="134">
        <v>2.76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39" customFormat="1" ht="11.25" customHeight="1" x14ac:dyDescent="0.25">
      <c r="A814" s="143">
        <v>40977</v>
      </c>
      <c r="B814" s="136"/>
      <c r="C814" s="134">
        <v>5.53</v>
      </c>
      <c r="D814" s="134">
        <v>6.96</v>
      </c>
      <c r="E814" s="134">
        <v>7.52</v>
      </c>
      <c r="F814" s="134">
        <v>1.81</v>
      </c>
      <c r="G814" s="134">
        <v>1.45</v>
      </c>
      <c r="H814" s="134">
        <v>2.83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39" customFormat="1" ht="11.25" customHeight="1" x14ac:dyDescent="0.25">
      <c r="A815" s="143">
        <v>40980</v>
      </c>
      <c r="B815" s="136"/>
      <c r="C815" s="134">
        <v>5.52</v>
      </c>
      <c r="D815" s="134">
        <v>6.94</v>
      </c>
      <c r="E815" s="134">
        <v>7.44</v>
      </c>
      <c r="F815" s="134">
        <v>1.72</v>
      </c>
      <c r="G815" s="134">
        <v>1.32</v>
      </c>
      <c r="H815" s="134">
        <v>2.71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39" customFormat="1" ht="11.25" customHeight="1" x14ac:dyDescent="0.25">
      <c r="A816" s="143">
        <v>40981</v>
      </c>
      <c r="B816" s="136"/>
      <c r="C816" s="134">
        <v>5.56</v>
      </c>
      <c r="D816" s="134">
        <v>6.95</v>
      </c>
      <c r="E816" s="134">
        <v>7.39</v>
      </c>
      <c r="F816" s="134">
        <v>1.8</v>
      </c>
      <c r="G816" s="134">
        <v>1.65</v>
      </c>
      <c r="H816" s="134">
        <v>2.79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39" customFormat="1" ht="11.25" customHeight="1" x14ac:dyDescent="0.25">
      <c r="A817" s="143">
        <v>40982</v>
      </c>
      <c r="B817" s="136"/>
      <c r="C817" s="134">
        <v>5.55</v>
      </c>
      <c r="D817" s="134">
        <v>6.89</v>
      </c>
      <c r="E817" s="134">
        <v>7.53</v>
      </c>
      <c r="F817" s="134">
        <v>2.0499999999999998</v>
      </c>
      <c r="G817" s="134">
        <v>1.53</v>
      </c>
      <c r="H817" s="134">
        <v>2.9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39" customFormat="1" ht="11.25" customHeight="1" x14ac:dyDescent="0.25">
      <c r="A818" s="143">
        <v>40983</v>
      </c>
      <c r="B818" s="136"/>
      <c r="C818" s="134">
        <v>5.53</v>
      </c>
      <c r="D818" s="134">
        <v>6.94</v>
      </c>
      <c r="E818" s="134">
        <v>7.49</v>
      </c>
      <c r="F818" s="134">
        <v>1.94</v>
      </c>
      <c r="G818" s="134">
        <v>1.79</v>
      </c>
      <c r="H818" s="134">
        <v>2.86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39" customFormat="1" ht="11.25" customHeight="1" x14ac:dyDescent="0.25">
      <c r="A819" s="143">
        <v>40984</v>
      </c>
      <c r="B819" s="136"/>
      <c r="C819" s="134">
        <v>5.38</v>
      </c>
      <c r="D819" s="134">
        <v>6.89</v>
      </c>
      <c r="E819" s="134">
        <v>7.42</v>
      </c>
      <c r="F819" s="134">
        <v>1.91</v>
      </c>
      <c r="G819" s="134">
        <v>1.81</v>
      </c>
      <c r="H819" s="134">
        <v>2.85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39" customFormat="1" ht="11.25" customHeight="1" x14ac:dyDescent="0.25">
      <c r="A820" s="143">
        <v>40987</v>
      </c>
      <c r="B820" s="136"/>
      <c r="C820" s="134">
        <v>5.32</v>
      </c>
      <c r="D820" s="134">
        <v>6.84</v>
      </c>
      <c r="E820" s="134">
        <v>7.45</v>
      </c>
      <c r="F820" s="134">
        <v>1.92</v>
      </c>
      <c r="G820" s="134">
        <v>1.72</v>
      </c>
      <c r="H820" s="134">
        <v>2.82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39" customFormat="1" ht="11.25" customHeight="1" x14ac:dyDescent="0.25">
      <c r="A821" s="143">
        <v>40988</v>
      </c>
      <c r="B821" s="136"/>
      <c r="C821" s="134">
        <v>5.33</v>
      </c>
      <c r="D821" s="134">
        <v>6.84</v>
      </c>
      <c r="E821" s="134">
        <v>7.41</v>
      </c>
      <c r="F821" s="134">
        <v>1.98</v>
      </c>
      <c r="G821" s="134">
        <v>1.78</v>
      </c>
      <c r="H821" s="134">
        <v>2.87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39" customFormat="1" ht="11.25" customHeight="1" x14ac:dyDescent="0.25">
      <c r="A822" s="143">
        <v>40989</v>
      </c>
      <c r="B822" s="136"/>
      <c r="C822" s="134">
        <v>5.44</v>
      </c>
      <c r="D822" s="134">
        <v>6.93</v>
      </c>
      <c r="E822" s="134">
        <v>7.57</v>
      </c>
      <c r="F822" s="134">
        <v>1.98</v>
      </c>
      <c r="G822" s="134">
        <v>1.77</v>
      </c>
      <c r="H822" s="134">
        <v>2.84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39" customFormat="1" ht="11.25" customHeight="1" x14ac:dyDescent="0.25">
      <c r="A823" s="143">
        <v>40990</v>
      </c>
      <c r="B823" s="136"/>
      <c r="C823" s="134">
        <v>5.31</v>
      </c>
      <c r="D823" s="134">
        <v>6.95</v>
      </c>
      <c r="E823" s="134">
        <v>7.61</v>
      </c>
      <c r="F823" s="134">
        <v>1.95</v>
      </c>
      <c r="G823" s="134">
        <v>1.77</v>
      </c>
      <c r="H823" s="134">
        <v>2.85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39" customFormat="1" ht="11.25" customHeight="1" x14ac:dyDescent="0.25">
      <c r="A824" s="143">
        <v>40991</v>
      </c>
      <c r="B824" s="136"/>
      <c r="C824" s="134">
        <v>5.33</v>
      </c>
      <c r="D824" s="134">
        <v>6.95</v>
      </c>
      <c r="E824" s="134">
        <v>7.54</v>
      </c>
      <c r="F824" s="134">
        <v>1.9</v>
      </c>
      <c r="G824" s="134">
        <v>1.63</v>
      </c>
      <c r="H824" s="134">
        <v>2.85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39" customFormat="1" ht="11.25" customHeight="1" x14ac:dyDescent="0.25">
      <c r="A825" s="143">
        <v>40994</v>
      </c>
      <c r="B825" s="136"/>
      <c r="C825" s="134">
        <v>5.33</v>
      </c>
      <c r="D825" s="134">
        <v>6.9</v>
      </c>
      <c r="E825" s="134">
        <v>7.57</v>
      </c>
      <c r="F825" s="134">
        <v>1.72</v>
      </c>
      <c r="G825" s="134">
        <v>1.47</v>
      </c>
      <c r="H825" s="134">
        <v>2.78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39" customFormat="1" ht="11.25" customHeight="1" x14ac:dyDescent="0.25">
      <c r="A826" s="143">
        <v>40995</v>
      </c>
      <c r="B826" s="136"/>
      <c r="C826" s="134">
        <v>5.42</v>
      </c>
      <c r="D826" s="134">
        <v>7.04</v>
      </c>
      <c r="E826" s="134">
        <v>7.59</v>
      </c>
      <c r="F826" s="134">
        <v>1.7</v>
      </c>
      <c r="G826" s="134">
        <v>1.44</v>
      </c>
      <c r="H826" s="134">
        <v>2.74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39" customFormat="1" ht="11.25" customHeight="1" x14ac:dyDescent="0.25">
      <c r="A827" s="143">
        <v>40996</v>
      </c>
      <c r="B827" s="136"/>
      <c r="C827" s="134">
        <v>5.42</v>
      </c>
      <c r="D827" s="134">
        <v>7.05</v>
      </c>
      <c r="E827" s="134">
        <v>7.54</v>
      </c>
      <c r="F827" s="134">
        <v>1.69</v>
      </c>
      <c r="G827" s="134">
        <v>1.43</v>
      </c>
      <c r="H827" s="134">
        <v>2.72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39" customFormat="1" ht="11.25" customHeight="1" x14ac:dyDescent="0.25">
      <c r="A828" s="143">
        <v>40997</v>
      </c>
      <c r="B828" s="136"/>
      <c r="C828" s="134">
        <v>5.51</v>
      </c>
      <c r="D828" s="134">
        <v>7.03</v>
      </c>
      <c r="E828" s="134">
        <v>7.54</v>
      </c>
      <c r="F828" s="134">
        <v>1.7</v>
      </c>
      <c r="G828" s="134">
        <v>1.44</v>
      </c>
      <c r="H828" s="134">
        <v>2.72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39" customFormat="1" ht="11.25" customHeight="1" x14ac:dyDescent="0.25">
      <c r="A829" s="143">
        <v>40998</v>
      </c>
      <c r="B829" s="136"/>
      <c r="C829" s="134">
        <v>5.44</v>
      </c>
      <c r="D829" s="134">
        <v>6.88</v>
      </c>
      <c r="E829" s="134">
        <v>7.44</v>
      </c>
      <c r="F829" s="134">
        <v>1.68</v>
      </c>
      <c r="G829" s="134">
        <v>1.42</v>
      </c>
      <c r="H829" s="134">
        <v>2.66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39" customFormat="1" ht="11.25" customHeight="1" x14ac:dyDescent="0.25">
      <c r="A830" s="143">
        <v>41001</v>
      </c>
      <c r="B830" s="136"/>
      <c r="C830" s="134">
        <v>5.41</v>
      </c>
      <c r="D830" s="134">
        <v>6.86</v>
      </c>
      <c r="E830" s="134">
        <v>7.41</v>
      </c>
      <c r="F830" s="134">
        <v>1.66</v>
      </c>
      <c r="G830" s="134">
        <v>1.37</v>
      </c>
      <c r="H830" s="134">
        <v>2.65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39" customFormat="1" ht="11.25" customHeight="1" x14ac:dyDescent="0.25">
      <c r="A831" s="143">
        <v>41002</v>
      </c>
      <c r="B831" s="136"/>
      <c r="C831" s="134">
        <v>5.43</v>
      </c>
      <c r="D831" s="134">
        <v>6.85</v>
      </c>
      <c r="E831" s="134">
        <v>7.39</v>
      </c>
      <c r="F831" s="134">
        <v>1.7</v>
      </c>
      <c r="G831" s="134">
        <v>1.48</v>
      </c>
      <c r="H831" s="134">
        <v>2.66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39" customFormat="1" ht="11.25" customHeight="1" x14ac:dyDescent="0.25">
      <c r="A832" s="143">
        <v>41003</v>
      </c>
      <c r="B832" s="136"/>
      <c r="C832" s="134">
        <v>5.44</v>
      </c>
      <c r="D832" s="134">
        <v>6.86</v>
      </c>
      <c r="E832" s="134">
        <v>7.39</v>
      </c>
      <c r="F832" s="134">
        <v>1.74</v>
      </c>
      <c r="G832" s="134">
        <v>1.49</v>
      </c>
      <c r="H832" s="134">
        <v>2.67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39" customFormat="1" ht="11.25" customHeight="1" x14ac:dyDescent="0.25">
      <c r="A833" s="143">
        <v>41009</v>
      </c>
      <c r="B833" s="136"/>
      <c r="C833" s="134">
        <v>5.51</v>
      </c>
      <c r="D833" s="134">
        <v>6.95</v>
      </c>
      <c r="E833" s="134">
        <v>7.48</v>
      </c>
      <c r="F833" s="134">
        <v>1.76</v>
      </c>
      <c r="G833" s="134">
        <v>1.5</v>
      </c>
      <c r="H833" s="134">
        <v>2.68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39" customFormat="1" ht="11.25" customHeight="1" x14ac:dyDescent="0.25">
      <c r="A834" s="143">
        <v>41010</v>
      </c>
      <c r="B834" s="136"/>
      <c r="C834" s="134">
        <v>5.53</v>
      </c>
      <c r="D834" s="134">
        <v>7.03</v>
      </c>
      <c r="E834" s="134">
        <v>7.53</v>
      </c>
      <c r="F834" s="134">
        <v>1.83</v>
      </c>
      <c r="G834" s="134">
        <v>1.58</v>
      </c>
      <c r="H834" s="134">
        <v>2.73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39" customFormat="1" ht="11.25" customHeight="1" x14ac:dyDescent="0.25">
      <c r="A835" s="143">
        <v>41011</v>
      </c>
      <c r="B835" s="136"/>
      <c r="C835" s="134">
        <v>5.54</v>
      </c>
      <c r="D835" s="134">
        <v>6.99</v>
      </c>
      <c r="E835" s="134">
        <v>7.51</v>
      </c>
      <c r="F835" s="134">
        <v>1.83</v>
      </c>
      <c r="G835" s="134">
        <v>1.58</v>
      </c>
      <c r="H835" s="134">
        <v>2.7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39" customFormat="1" ht="11.25" customHeight="1" x14ac:dyDescent="0.25">
      <c r="A836" s="143">
        <v>41012</v>
      </c>
      <c r="B836" s="136"/>
      <c r="C836" s="134">
        <v>5.55</v>
      </c>
      <c r="D836" s="134">
        <v>7.04</v>
      </c>
      <c r="E836" s="134">
        <v>7.51</v>
      </c>
      <c r="F836" s="134">
        <v>1.82</v>
      </c>
      <c r="G836" s="134">
        <v>1.53</v>
      </c>
      <c r="H836" s="134">
        <v>2.69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39" customFormat="1" ht="11.25" customHeight="1" x14ac:dyDescent="0.25">
      <c r="A837" s="143">
        <v>41015</v>
      </c>
      <c r="B837" s="136"/>
      <c r="C837" s="134">
        <v>5.58</v>
      </c>
      <c r="D837" s="134">
        <v>6.99</v>
      </c>
      <c r="E837" s="134">
        <v>7.48</v>
      </c>
      <c r="F837" s="134">
        <v>1.82</v>
      </c>
      <c r="G837" s="134">
        <v>1.53</v>
      </c>
      <c r="H837" s="134">
        <v>2.69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39" customFormat="1" ht="11.25" customHeight="1" x14ac:dyDescent="0.25">
      <c r="A838" s="143">
        <v>41016</v>
      </c>
      <c r="B838" s="136"/>
      <c r="C838" s="134">
        <v>5.6</v>
      </c>
      <c r="D838" s="134">
        <v>6.91</v>
      </c>
      <c r="E838" s="134">
        <v>7.45</v>
      </c>
      <c r="F838" s="134">
        <v>1.82</v>
      </c>
      <c r="G838" s="134">
        <v>1.52</v>
      </c>
      <c r="H838" s="134">
        <v>2.69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39" customFormat="1" ht="11.25" customHeight="1" x14ac:dyDescent="0.25">
      <c r="A839" s="143">
        <v>41017</v>
      </c>
      <c r="B839" s="136"/>
      <c r="C839" s="134">
        <v>5.61</v>
      </c>
      <c r="D839" s="134">
        <v>6.78</v>
      </c>
      <c r="E839" s="134">
        <v>7.32</v>
      </c>
      <c r="F839" s="134">
        <v>1.77</v>
      </c>
      <c r="G839" s="134">
        <v>1.49</v>
      </c>
      <c r="H839" s="134">
        <v>2.69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39" customFormat="1" ht="11.25" customHeight="1" x14ac:dyDescent="0.25">
      <c r="A840" s="143">
        <v>41019</v>
      </c>
      <c r="B840" s="136"/>
      <c r="C840" s="134">
        <v>5.59</v>
      </c>
      <c r="D840" s="134">
        <v>6.84</v>
      </c>
      <c r="E840" s="134">
        <v>7.4</v>
      </c>
      <c r="F840" s="134">
        <v>1.77</v>
      </c>
      <c r="G840" s="134">
        <v>1.53</v>
      </c>
      <c r="H840" s="134">
        <v>2.69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39" customFormat="1" ht="11.25" customHeight="1" x14ac:dyDescent="0.25">
      <c r="A841" s="143">
        <v>41022</v>
      </c>
      <c r="B841" s="136"/>
      <c r="C841" s="134">
        <v>5.68</v>
      </c>
      <c r="D841" s="134">
        <v>6.88</v>
      </c>
      <c r="E841" s="134">
        <v>7.45</v>
      </c>
      <c r="F841" s="134">
        <v>1.74</v>
      </c>
      <c r="G841" s="134">
        <v>1.53</v>
      </c>
      <c r="H841" s="134">
        <v>2.69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39" customFormat="1" ht="11.25" customHeight="1" x14ac:dyDescent="0.25">
      <c r="A842" s="143">
        <v>41023</v>
      </c>
      <c r="B842" s="136"/>
      <c r="C842" s="134">
        <v>5.66</v>
      </c>
      <c r="D842" s="134">
        <v>6.87</v>
      </c>
      <c r="E842" s="134">
        <v>7.4</v>
      </c>
      <c r="F842" s="134">
        <v>1.77</v>
      </c>
      <c r="G842" s="134">
        <v>1.53</v>
      </c>
      <c r="H842" s="134">
        <v>2.68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39" customFormat="1" ht="11.25" customHeight="1" x14ac:dyDescent="0.25">
      <c r="A843" s="143">
        <v>41024</v>
      </c>
      <c r="B843" s="136"/>
      <c r="C843" s="134">
        <v>5.65</v>
      </c>
      <c r="D843" s="134">
        <v>6.89</v>
      </c>
      <c r="E843" s="134">
        <v>7.33</v>
      </c>
      <c r="F843" s="134">
        <v>1.77</v>
      </c>
      <c r="G843" s="134">
        <v>1.53</v>
      </c>
      <c r="H843" s="134">
        <v>2.7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39" customFormat="1" ht="11.25" customHeight="1" x14ac:dyDescent="0.25">
      <c r="A844" s="143">
        <v>41025</v>
      </c>
      <c r="B844" s="136"/>
      <c r="C844" s="134">
        <v>5.69</v>
      </c>
      <c r="D844" s="134">
        <v>6.9</v>
      </c>
      <c r="E844" s="134">
        <v>7.4</v>
      </c>
      <c r="F844" s="134">
        <v>1.71</v>
      </c>
      <c r="G844" s="134">
        <v>1.45</v>
      </c>
      <c r="H844" s="134">
        <v>2.66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39" customFormat="1" ht="11.25" customHeight="1" x14ac:dyDescent="0.25">
      <c r="A845" s="143">
        <v>41026</v>
      </c>
      <c r="B845" s="136"/>
      <c r="C845" s="134">
        <v>5.77</v>
      </c>
      <c r="D845" s="134">
        <v>6.96</v>
      </c>
      <c r="E845" s="134">
        <v>7.41</v>
      </c>
      <c r="F845" s="134">
        <v>1.69</v>
      </c>
      <c r="G845" s="134">
        <v>1.38</v>
      </c>
      <c r="H845" s="134">
        <v>2.65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39" customFormat="1" ht="11.25" customHeight="1" x14ac:dyDescent="0.25">
      <c r="A846" s="143">
        <v>41029</v>
      </c>
      <c r="B846" s="136"/>
      <c r="C846" s="134">
        <v>5.77</v>
      </c>
      <c r="D846" s="134">
        <v>6.98</v>
      </c>
      <c r="E846" s="134">
        <v>7.36</v>
      </c>
      <c r="F846" s="134">
        <v>1.69</v>
      </c>
      <c r="G846" s="134">
        <v>1.39</v>
      </c>
      <c r="H846" s="134">
        <v>2.65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39" customFormat="1" ht="11.25" customHeight="1" x14ac:dyDescent="0.25">
      <c r="A847" s="143">
        <v>41031</v>
      </c>
      <c r="B847" s="136"/>
      <c r="C847" s="134">
        <v>5.75</v>
      </c>
      <c r="D847" s="134">
        <v>6.94</v>
      </c>
      <c r="E847" s="134">
        <v>7.35</v>
      </c>
      <c r="F847" s="134">
        <v>1.71</v>
      </c>
      <c r="G847" s="134">
        <v>1.45</v>
      </c>
      <c r="H847" s="134">
        <v>2.7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39" customFormat="1" ht="11.25" customHeight="1" x14ac:dyDescent="0.25">
      <c r="A848" s="143">
        <v>41032</v>
      </c>
      <c r="B848" s="136"/>
      <c r="C848" s="134">
        <v>5.75</v>
      </c>
      <c r="D848" s="134">
        <v>6.94</v>
      </c>
      <c r="E848" s="134">
        <v>7.26</v>
      </c>
      <c r="F848" s="134">
        <v>1.77</v>
      </c>
      <c r="G848" s="134">
        <v>1.53</v>
      </c>
      <c r="H848" s="134">
        <v>2.72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39" customFormat="1" ht="11.25" customHeight="1" x14ac:dyDescent="0.25">
      <c r="A849" s="143">
        <v>41033</v>
      </c>
      <c r="B849" s="136"/>
      <c r="C849" s="134">
        <v>5.74</v>
      </c>
      <c r="D849" s="134">
        <v>6.9</v>
      </c>
      <c r="E849" s="134">
        <v>7.21</v>
      </c>
      <c r="F849" s="134">
        <v>1.82</v>
      </c>
      <c r="G849" s="134">
        <v>1.53</v>
      </c>
      <c r="H849" s="134">
        <v>2.72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39" customFormat="1" ht="11.25" customHeight="1" x14ac:dyDescent="0.25">
      <c r="A850" s="143">
        <v>41036</v>
      </c>
      <c r="B850" s="136"/>
      <c r="C850" s="134">
        <v>5.74</v>
      </c>
      <c r="D850" s="134">
        <v>6.91</v>
      </c>
      <c r="E850" s="134">
        <v>7.24</v>
      </c>
      <c r="F850" s="134">
        <v>1.84</v>
      </c>
      <c r="G850" s="134">
        <v>1.52</v>
      </c>
      <c r="H850" s="134">
        <v>2.73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39" customFormat="1" ht="11.25" customHeight="1" x14ac:dyDescent="0.25">
      <c r="A851" s="143">
        <v>41037</v>
      </c>
      <c r="B851" s="136"/>
      <c r="C851" s="134">
        <v>5.79</v>
      </c>
      <c r="D851" s="134">
        <v>6.93</v>
      </c>
      <c r="E851" s="134">
        <v>7.25</v>
      </c>
      <c r="F851" s="134">
        <v>1.88</v>
      </c>
      <c r="G851" s="134">
        <v>1.58</v>
      </c>
      <c r="H851" s="134">
        <v>2.73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39" customFormat="1" ht="11.25" customHeight="1" x14ac:dyDescent="0.25">
      <c r="A852" s="143">
        <v>41038</v>
      </c>
      <c r="B852" s="136"/>
      <c r="C852" s="134">
        <v>5.77</v>
      </c>
      <c r="D852" s="134">
        <v>6.91</v>
      </c>
      <c r="E852" s="134">
        <v>7.27</v>
      </c>
      <c r="F852" s="134">
        <v>1.89</v>
      </c>
      <c r="G852" s="134">
        <v>1.58</v>
      </c>
      <c r="H852" s="134">
        <v>2.73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39" customFormat="1" ht="11.25" customHeight="1" x14ac:dyDescent="0.25">
      <c r="A853" s="143">
        <v>41039</v>
      </c>
      <c r="B853" s="136"/>
      <c r="C853" s="134">
        <v>5.76</v>
      </c>
      <c r="D853" s="134">
        <v>6.92</v>
      </c>
      <c r="E853" s="134">
        <v>7.27</v>
      </c>
      <c r="F853" s="134">
        <v>1.89</v>
      </c>
      <c r="G853" s="134">
        <v>1.57</v>
      </c>
      <c r="H853" s="134">
        <v>2.73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39" customFormat="1" ht="11.25" customHeight="1" x14ac:dyDescent="0.25">
      <c r="A854" s="143">
        <v>41040</v>
      </c>
      <c r="B854" s="136"/>
      <c r="C854" s="134">
        <v>5.76</v>
      </c>
      <c r="D854" s="134">
        <v>6.91</v>
      </c>
      <c r="E854" s="134">
        <v>7.32</v>
      </c>
      <c r="F854" s="134">
        <v>1.89</v>
      </c>
      <c r="G854" s="134">
        <v>1.58</v>
      </c>
      <c r="H854" s="134">
        <v>2.73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39" customFormat="1" ht="11.25" customHeight="1" x14ac:dyDescent="0.25">
      <c r="A855" s="143">
        <v>41043</v>
      </c>
      <c r="B855" s="136"/>
      <c r="C855" s="134">
        <v>5.79</v>
      </c>
      <c r="D855" s="134">
        <v>6.93</v>
      </c>
      <c r="E855" s="134">
        <v>7.32</v>
      </c>
      <c r="F855" s="134">
        <v>1.95</v>
      </c>
      <c r="G855" s="134">
        <v>1.61</v>
      </c>
      <c r="H855" s="134">
        <v>2.73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39" customFormat="1" ht="11.25" customHeight="1" x14ac:dyDescent="0.25">
      <c r="A856" s="143">
        <v>41044</v>
      </c>
      <c r="B856" s="136"/>
      <c r="C856" s="134">
        <v>5.79</v>
      </c>
      <c r="D856" s="134">
        <v>6.92</v>
      </c>
      <c r="E856" s="134">
        <v>7.43</v>
      </c>
      <c r="F856" s="134">
        <v>1.96</v>
      </c>
      <c r="G856" s="134">
        <v>1.68</v>
      </c>
      <c r="H856" s="134">
        <v>2.75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39" customFormat="1" ht="11.25" customHeight="1" x14ac:dyDescent="0.25">
      <c r="A857" s="143">
        <v>41045</v>
      </c>
      <c r="B857" s="136"/>
      <c r="C857" s="134">
        <v>5.86</v>
      </c>
      <c r="D857" s="134">
        <v>6.92</v>
      </c>
      <c r="E857" s="134">
        <v>7.44</v>
      </c>
      <c r="F857" s="134">
        <v>1.9</v>
      </c>
      <c r="G857" s="134">
        <v>1.64</v>
      </c>
      <c r="H857" s="134">
        <v>2.68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39" customFormat="1" ht="11.25" customHeight="1" x14ac:dyDescent="0.25">
      <c r="A858" s="143">
        <v>41047</v>
      </c>
      <c r="B858" s="136"/>
      <c r="C858" s="134">
        <v>5.79</v>
      </c>
      <c r="D858" s="134">
        <v>6.86</v>
      </c>
      <c r="E858" s="134">
        <v>7.26</v>
      </c>
      <c r="F858" s="134">
        <v>1.95</v>
      </c>
      <c r="G858" s="134">
        <v>1.63</v>
      </c>
      <c r="H858" s="134">
        <v>2.74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39" customFormat="1" ht="11.25" customHeight="1" x14ac:dyDescent="0.25">
      <c r="A859" s="143">
        <v>41050</v>
      </c>
      <c r="B859" s="136"/>
      <c r="C859" s="134">
        <v>5.79</v>
      </c>
      <c r="D859" s="134">
        <v>6.88</v>
      </c>
      <c r="E859" s="134">
        <v>7.29</v>
      </c>
      <c r="F859" s="134">
        <v>1.96</v>
      </c>
      <c r="G859" s="134">
        <v>1.64</v>
      </c>
      <c r="H859" s="134">
        <v>2.76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39" customFormat="1" ht="11.25" customHeight="1" x14ac:dyDescent="0.25">
      <c r="A860" s="143">
        <v>41051</v>
      </c>
      <c r="B860" s="136"/>
      <c r="C860" s="134">
        <v>5.79</v>
      </c>
      <c r="D860" s="134">
        <v>6.89</v>
      </c>
      <c r="E860" s="134">
        <v>7.29</v>
      </c>
      <c r="F860" s="134">
        <v>1.96</v>
      </c>
      <c r="G860" s="134">
        <v>1.69</v>
      </c>
      <c r="H860" s="134">
        <v>2.77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39" customFormat="1" ht="11.25" customHeight="1" x14ac:dyDescent="0.25">
      <c r="A861" s="143">
        <v>41052</v>
      </c>
      <c r="B861" s="136"/>
      <c r="C861" s="134">
        <v>5.65</v>
      </c>
      <c r="D861" s="134">
        <v>6.86</v>
      </c>
      <c r="E861" s="134">
        <v>7.27</v>
      </c>
      <c r="F861" s="134">
        <v>1.96</v>
      </c>
      <c r="G861" s="134">
        <v>1.7</v>
      </c>
      <c r="H861" s="134">
        <v>2.73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39" customFormat="1" ht="11.25" customHeight="1" x14ac:dyDescent="0.25">
      <c r="A862" s="143">
        <v>41053</v>
      </c>
      <c r="B862" s="136"/>
      <c r="C862" s="134">
        <v>5.57</v>
      </c>
      <c r="D862" s="134">
        <v>6.8</v>
      </c>
      <c r="E862" s="134">
        <v>7.21</v>
      </c>
      <c r="F862" s="134">
        <v>2.04</v>
      </c>
      <c r="G862" s="134">
        <v>1.79</v>
      </c>
      <c r="H862" s="134">
        <v>2.74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39" customFormat="1" ht="11.25" customHeight="1" x14ac:dyDescent="0.25">
      <c r="A863" s="143">
        <v>41054</v>
      </c>
      <c r="B863" s="136"/>
      <c r="C863" s="134">
        <v>5.48</v>
      </c>
      <c r="D863" s="134">
        <v>6.78</v>
      </c>
      <c r="E863" s="134">
        <v>7.1</v>
      </c>
      <c r="F863" s="134">
        <v>2.0699999999999998</v>
      </c>
      <c r="G863" s="134">
        <v>1.87</v>
      </c>
      <c r="H863" s="134">
        <v>2.74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39" customFormat="1" ht="11.25" customHeight="1" x14ac:dyDescent="0.25">
      <c r="A864" s="143">
        <v>41058</v>
      </c>
      <c r="B864" s="136"/>
      <c r="C864" s="134">
        <v>5.44</v>
      </c>
      <c r="D864" s="134">
        <v>6.72</v>
      </c>
      <c r="E864" s="134">
        <v>7</v>
      </c>
      <c r="F864" s="134">
        <v>2.0499999999999998</v>
      </c>
      <c r="G864" s="134">
        <v>1.88</v>
      </c>
      <c r="H864" s="134">
        <v>2.7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39" customFormat="1" ht="11.25" customHeight="1" x14ac:dyDescent="0.25">
      <c r="A865" s="143">
        <v>41059</v>
      </c>
      <c r="B865" s="136"/>
      <c r="C865" s="134">
        <v>5.28</v>
      </c>
      <c r="D865" s="134">
        <v>6.69</v>
      </c>
      <c r="E865" s="134">
        <v>6.95</v>
      </c>
      <c r="F865" s="134">
        <v>2.0299999999999998</v>
      </c>
      <c r="G865" s="134">
        <v>1.82</v>
      </c>
      <c r="H865" s="134">
        <v>2.76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39" customFormat="1" ht="11.25" customHeight="1" x14ac:dyDescent="0.25">
      <c r="A866" s="143">
        <v>41060</v>
      </c>
      <c r="B866" s="136"/>
      <c r="C866" s="134">
        <v>5.37</v>
      </c>
      <c r="D866" s="134">
        <v>6.64</v>
      </c>
      <c r="E866" s="134">
        <v>7.07</v>
      </c>
      <c r="F866" s="134">
        <v>2.04</v>
      </c>
      <c r="G866" s="134">
        <v>1.85</v>
      </c>
      <c r="H866" s="134">
        <v>2.79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39" customFormat="1" ht="11.25" customHeight="1" x14ac:dyDescent="0.25">
      <c r="A867" s="143">
        <v>41061</v>
      </c>
      <c r="B867" s="136"/>
      <c r="C867" s="134">
        <v>5.33</v>
      </c>
      <c r="D867" s="134">
        <v>6.65</v>
      </c>
      <c r="E867" s="134">
        <v>7.05</v>
      </c>
      <c r="F867" s="134">
        <v>2.0699999999999998</v>
      </c>
      <c r="G867" s="134">
        <v>1.85</v>
      </c>
      <c r="H867" s="134">
        <v>2.79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39" customFormat="1" ht="11.25" customHeight="1" x14ac:dyDescent="0.25">
      <c r="A868" s="143">
        <v>41064</v>
      </c>
      <c r="B868" s="136"/>
      <c r="C868" s="134">
        <v>5.28</v>
      </c>
      <c r="D868" s="134">
        <v>6.55</v>
      </c>
      <c r="E868" s="134">
        <v>7</v>
      </c>
      <c r="F868" s="134">
        <v>2.08</v>
      </c>
      <c r="G868" s="134">
        <v>1.93</v>
      </c>
      <c r="H868" s="134">
        <v>2.85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39" customFormat="1" ht="11.25" customHeight="1" x14ac:dyDescent="0.25">
      <c r="A869" s="143">
        <v>41065</v>
      </c>
      <c r="B869" s="136"/>
      <c r="C869" s="134">
        <v>5.32</v>
      </c>
      <c r="D869" s="134">
        <v>6.6</v>
      </c>
      <c r="E869" s="134">
        <v>7.01</v>
      </c>
      <c r="F869" s="134">
        <v>2.13</v>
      </c>
      <c r="G869" s="134">
        <v>1.93</v>
      </c>
      <c r="H869" s="134">
        <v>2.8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39" customFormat="1" ht="11.25" customHeight="1" x14ac:dyDescent="0.25">
      <c r="A870" s="143">
        <v>41066</v>
      </c>
      <c r="B870" s="136"/>
      <c r="C870" s="134">
        <v>5.36</v>
      </c>
      <c r="D870" s="134">
        <v>6.6</v>
      </c>
      <c r="E870" s="134">
        <v>7.03</v>
      </c>
      <c r="F870" s="134">
        <v>2.16</v>
      </c>
      <c r="G870" s="134">
        <v>2</v>
      </c>
      <c r="H870" s="134">
        <v>2.85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39" customFormat="1" ht="11.25" customHeight="1" x14ac:dyDescent="0.25">
      <c r="A871" s="143">
        <v>41067</v>
      </c>
      <c r="B871" s="136"/>
      <c r="C871" s="134">
        <v>5.32</v>
      </c>
      <c r="D871" s="134">
        <v>6.65</v>
      </c>
      <c r="E871" s="134">
        <v>7.09</v>
      </c>
      <c r="F871" s="134">
        <v>2.12</v>
      </c>
      <c r="G871" s="134">
        <v>1.96</v>
      </c>
      <c r="H871" s="134">
        <v>2.84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39" customFormat="1" ht="11.25" customHeight="1" x14ac:dyDescent="0.25">
      <c r="A872" s="143">
        <v>41068</v>
      </c>
      <c r="B872" s="136"/>
      <c r="C872" s="134">
        <v>5.34</v>
      </c>
      <c r="D872" s="134">
        <v>6.69</v>
      </c>
      <c r="E872" s="134">
        <v>7.22</v>
      </c>
      <c r="F872" s="134">
        <v>2.16</v>
      </c>
      <c r="G872" s="134">
        <v>2</v>
      </c>
      <c r="H872" s="134">
        <v>2.84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39" customFormat="1" ht="11.25" customHeight="1" x14ac:dyDescent="0.25">
      <c r="A873" s="143">
        <v>41071</v>
      </c>
      <c r="B873" s="136"/>
      <c r="C873" s="134">
        <v>5.38</v>
      </c>
      <c r="D873" s="134">
        <v>6.74</v>
      </c>
      <c r="E873" s="134">
        <v>7.26</v>
      </c>
      <c r="F873" s="134">
        <v>2.2000000000000002</v>
      </c>
      <c r="G873" s="134">
        <v>2.0699999999999998</v>
      </c>
      <c r="H873" s="134">
        <v>2.84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39" customFormat="1" ht="11.25" customHeight="1" x14ac:dyDescent="0.25">
      <c r="A874" s="143">
        <v>41072</v>
      </c>
      <c r="B874" s="136"/>
      <c r="C874" s="134">
        <v>5.28</v>
      </c>
      <c r="D874" s="134">
        <v>6.71</v>
      </c>
      <c r="E874" s="134">
        <v>7.16</v>
      </c>
      <c r="F874" s="134">
        <v>2.2200000000000002</v>
      </c>
      <c r="G874" s="134">
        <v>2.13</v>
      </c>
      <c r="H874" s="134">
        <v>2.84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39" customFormat="1" ht="11.25" customHeight="1" x14ac:dyDescent="0.25">
      <c r="A875" s="143">
        <v>41073</v>
      </c>
      <c r="B875" s="136"/>
      <c r="C875" s="134">
        <v>5.23</v>
      </c>
      <c r="D875" s="134">
        <v>6.63</v>
      </c>
      <c r="E875" s="134">
        <v>7.11</v>
      </c>
      <c r="F875" s="134">
        <v>2.17</v>
      </c>
      <c r="G875" s="134">
        <v>2.0699999999999998</v>
      </c>
      <c r="H875" s="134">
        <v>2.78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39" customFormat="1" ht="11.25" customHeight="1" x14ac:dyDescent="0.25">
      <c r="A876" s="143">
        <v>41074</v>
      </c>
      <c r="B876" s="136"/>
      <c r="C876" s="134">
        <v>5.18</v>
      </c>
      <c r="D876" s="134">
        <v>6.6</v>
      </c>
      <c r="E876" s="134">
        <v>7</v>
      </c>
      <c r="F876" s="134">
        <v>2.17</v>
      </c>
      <c r="G876" s="134">
        <v>2.12</v>
      </c>
      <c r="H876" s="134">
        <v>2.76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39" customFormat="1" ht="11.25" customHeight="1" x14ac:dyDescent="0.25">
      <c r="A877" s="143">
        <v>41075</v>
      </c>
      <c r="B877" s="136"/>
      <c r="C877" s="134">
        <v>5.1100000000000003</v>
      </c>
      <c r="D877" s="134">
        <v>6.53</v>
      </c>
      <c r="E877" s="134">
        <v>6.96</v>
      </c>
      <c r="F877" s="134">
        <v>2.15</v>
      </c>
      <c r="G877" s="134">
        <v>2.15</v>
      </c>
      <c r="H877" s="134">
        <v>2.74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39" customFormat="1" ht="11.25" customHeight="1" x14ac:dyDescent="0.25">
      <c r="A878" s="143">
        <v>41078</v>
      </c>
      <c r="B878" s="136"/>
      <c r="C878" s="134">
        <v>5.12</v>
      </c>
      <c r="D878" s="134">
        <v>6.54</v>
      </c>
      <c r="E878" s="134">
        <v>6.98</v>
      </c>
      <c r="F878" s="134">
        <v>2.21</v>
      </c>
      <c r="G878" s="134">
        <v>2.21</v>
      </c>
      <c r="H878" s="134">
        <v>2.76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39" customFormat="1" ht="11.25" customHeight="1" x14ac:dyDescent="0.25">
      <c r="A879" s="143">
        <v>41079</v>
      </c>
      <c r="B879" s="136"/>
      <c r="C879" s="134">
        <v>5.12</v>
      </c>
      <c r="D879" s="134">
        <v>6.56</v>
      </c>
      <c r="E879" s="134">
        <v>7.02</v>
      </c>
      <c r="F879" s="134">
        <v>2.2200000000000002</v>
      </c>
      <c r="G879" s="134">
        <v>2.2000000000000002</v>
      </c>
      <c r="H879" s="134">
        <v>2.8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39" customFormat="1" ht="11.25" customHeight="1" x14ac:dyDescent="0.25">
      <c r="A880" s="143">
        <v>41080</v>
      </c>
      <c r="B880" s="136"/>
      <c r="C880" s="134">
        <v>5.13</v>
      </c>
      <c r="D880" s="134">
        <v>6.51</v>
      </c>
      <c r="E880" s="134">
        <v>6.94</v>
      </c>
      <c r="F880" s="134">
        <v>2.36</v>
      </c>
      <c r="G880" s="134">
        <v>2.2799999999999998</v>
      </c>
      <c r="H880" s="134">
        <v>2.81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39" customFormat="1" ht="11.25" customHeight="1" x14ac:dyDescent="0.25">
      <c r="A881" s="143">
        <v>41081</v>
      </c>
      <c r="B881" s="136"/>
      <c r="C881" s="134">
        <v>5.12</v>
      </c>
      <c r="D881" s="134">
        <v>6.47</v>
      </c>
      <c r="E881" s="134">
        <v>6.92</v>
      </c>
      <c r="F881" s="134">
        <v>2.2999999999999998</v>
      </c>
      <c r="G881" s="134">
        <v>2.25</v>
      </c>
      <c r="H881" s="134">
        <v>2.8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39" customFormat="1" ht="11.25" customHeight="1" x14ac:dyDescent="0.25">
      <c r="A882" s="143">
        <v>41082</v>
      </c>
      <c r="B882" s="136"/>
      <c r="C882" s="134">
        <v>4.9400000000000004</v>
      </c>
      <c r="D882" s="134">
        <v>6.45</v>
      </c>
      <c r="E882" s="134">
        <v>6.92</v>
      </c>
      <c r="F882" s="134">
        <v>2.3199999999999998</v>
      </c>
      <c r="G882" s="134">
        <v>2.25</v>
      </c>
      <c r="H882" s="134">
        <v>2.8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39" customFormat="1" ht="11.25" customHeight="1" x14ac:dyDescent="0.25">
      <c r="A883" s="143">
        <v>41085</v>
      </c>
      <c r="B883" s="136"/>
      <c r="C883" s="134">
        <v>4.97</v>
      </c>
      <c r="D883" s="134">
        <v>6.46</v>
      </c>
      <c r="E883" s="134">
        <v>6.93</v>
      </c>
      <c r="F883" s="134">
        <v>2.38</v>
      </c>
      <c r="G883" s="134">
        <v>2.4300000000000002</v>
      </c>
      <c r="H883" s="134">
        <v>2.83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39" customFormat="1" ht="11.25" customHeight="1" x14ac:dyDescent="0.25">
      <c r="A884" s="143">
        <v>41086</v>
      </c>
      <c r="B884" s="136"/>
      <c r="C884" s="134">
        <v>5.01</v>
      </c>
      <c r="D884" s="134">
        <v>6.55</v>
      </c>
      <c r="E884" s="134">
        <v>6.95</v>
      </c>
      <c r="F884" s="134">
        <v>2.46</v>
      </c>
      <c r="G884" s="134">
        <v>2.4300000000000002</v>
      </c>
      <c r="H884" s="134">
        <v>2.83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39" customFormat="1" ht="11.25" customHeight="1" x14ac:dyDescent="0.25">
      <c r="A885" s="143">
        <v>41087</v>
      </c>
      <c r="B885" s="136"/>
      <c r="C885" s="134">
        <v>5.03</v>
      </c>
      <c r="D885" s="134">
        <v>6.65</v>
      </c>
      <c r="E885" s="134">
        <v>7</v>
      </c>
      <c r="F885" s="134">
        <v>2.31</v>
      </c>
      <c r="G885" s="134">
        <v>2.3199999999999998</v>
      </c>
      <c r="H885" s="134">
        <v>2.81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39" customFormat="1" ht="11.25" customHeight="1" x14ac:dyDescent="0.25">
      <c r="A886" s="143">
        <v>41088</v>
      </c>
      <c r="B886" s="136"/>
      <c r="C886" s="134">
        <v>5.04</v>
      </c>
      <c r="D886" s="134">
        <v>6.65</v>
      </c>
      <c r="E886" s="134">
        <v>7.01</v>
      </c>
      <c r="F886" s="134">
        <v>2.31</v>
      </c>
      <c r="G886" s="134">
        <v>2.25</v>
      </c>
      <c r="H886" s="134">
        <v>2.77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39" customFormat="1" ht="11.25" customHeight="1" x14ac:dyDescent="0.25">
      <c r="A887" s="143">
        <v>41089</v>
      </c>
      <c r="B887" s="136"/>
      <c r="C887" s="134">
        <v>5.05</v>
      </c>
      <c r="D887" s="134">
        <v>6.63</v>
      </c>
      <c r="E887" s="134">
        <v>7.01</v>
      </c>
      <c r="F887" s="134">
        <v>2.29</v>
      </c>
      <c r="G887" s="134">
        <v>2.17</v>
      </c>
      <c r="H887" s="134">
        <v>2.78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s="39" customFormat="1" ht="11.25" customHeight="1" x14ac:dyDescent="0.25">
      <c r="A888" s="143">
        <v>41092</v>
      </c>
      <c r="B888" s="136"/>
      <c r="C888" s="134">
        <v>5.13</v>
      </c>
      <c r="D888" s="134">
        <v>6.73</v>
      </c>
      <c r="E888" s="134">
        <v>7.1</v>
      </c>
      <c r="F888" s="134">
        <v>2.2200000000000002</v>
      </c>
      <c r="G888" s="134">
        <v>2.1</v>
      </c>
      <c r="H888" s="134">
        <v>2.77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s="39" customFormat="1" ht="11.25" customHeight="1" x14ac:dyDescent="0.25">
      <c r="A889" s="143">
        <v>41093</v>
      </c>
      <c r="B889" s="136"/>
      <c r="C889" s="134">
        <v>5.1100000000000003</v>
      </c>
      <c r="D889" s="134">
        <v>6.73</v>
      </c>
      <c r="E889" s="134">
        <v>7.11</v>
      </c>
      <c r="F889" s="134">
        <v>2.15</v>
      </c>
      <c r="G889" s="134">
        <v>2.0299999999999998</v>
      </c>
      <c r="H889" s="134">
        <v>2.73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s="39" customFormat="1" ht="11.25" customHeight="1" x14ac:dyDescent="0.25">
      <c r="A890" s="143">
        <v>41094</v>
      </c>
      <c r="B890" s="136"/>
      <c r="C890" s="134">
        <v>5.13</v>
      </c>
      <c r="D890" s="134">
        <v>6.71</v>
      </c>
      <c r="E890" s="134">
        <v>7.15</v>
      </c>
      <c r="F890" s="134">
        <v>2.19</v>
      </c>
      <c r="G890" s="134">
        <v>2.09</v>
      </c>
      <c r="H890" s="134">
        <v>2.73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s="39" customFormat="1" ht="11.25" customHeight="1" x14ac:dyDescent="0.25">
      <c r="A891" s="143">
        <v>41095</v>
      </c>
      <c r="B891" s="136"/>
      <c r="C891" s="134">
        <v>5.09</v>
      </c>
      <c r="D891" s="134">
        <v>6.68</v>
      </c>
      <c r="E891" s="134">
        <v>7.14</v>
      </c>
      <c r="F891" s="134">
        <v>2.2000000000000002</v>
      </c>
      <c r="G891" s="134">
        <v>2.1</v>
      </c>
      <c r="H891" s="134">
        <v>2.75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s="39" customFormat="1" ht="11.25" customHeight="1" x14ac:dyDescent="0.25">
      <c r="A892" s="143">
        <v>41096</v>
      </c>
      <c r="B892" s="136"/>
      <c r="C892" s="134">
        <v>5.08</v>
      </c>
      <c r="D892" s="134">
        <v>6.68</v>
      </c>
      <c r="E892" s="134">
        <v>7.15</v>
      </c>
      <c r="F892" s="134">
        <v>2.2000000000000002</v>
      </c>
      <c r="G892" s="134">
        <v>2.09</v>
      </c>
      <c r="H892" s="134">
        <v>2.72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39" customFormat="1" ht="11.25" customHeight="1" x14ac:dyDescent="0.25">
      <c r="A893" s="143">
        <v>41099</v>
      </c>
      <c r="B893" s="136"/>
      <c r="C893" s="134">
        <v>5.08</v>
      </c>
      <c r="D893" s="134">
        <v>6.7</v>
      </c>
      <c r="E893" s="134">
        <v>7.18</v>
      </c>
      <c r="F893" s="134">
        <v>2.2400000000000002</v>
      </c>
      <c r="G893" s="134">
        <v>2.16</v>
      </c>
      <c r="H893" s="134">
        <v>2.78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39" customFormat="1" ht="11.25" customHeight="1" x14ac:dyDescent="0.25">
      <c r="A894" s="143">
        <v>41100</v>
      </c>
      <c r="B894" s="136"/>
      <c r="C894" s="134">
        <v>5.09</v>
      </c>
      <c r="D894" s="134">
        <v>6.7</v>
      </c>
      <c r="E894" s="134">
        <v>7.18</v>
      </c>
      <c r="F894" s="134">
        <v>2.25</v>
      </c>
      <c r="G894" s="134">
        <v>2.16</v>
      </c>
      <c r="H894" s="134">
        <v>2.78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39" customFormat="1" ht="11.25" customHeight="1" x14ac:dyDescent="0.25">
      <c r="A895" s="143">
        <v>41101</v>
      </c>
      <c r="B895" s="136"/>
      <c r="C895" s="134">
        <v>5.07</v>
      </c>
      <c r="D895" s="134">
        <v>6.7</v>
      </c>
      <c r="E895" s="134">
        <v>7.19</v>
      </c>
      <c r="F895" s="134">
        <v>2.2400000000000002</v>
      </c>
      <c r="G895" s="134">
        <v>2.16</v>
      </c>
      <c r="H895" s="134">
        <v>2.78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39" customFormat="1" ht="11.25" customHeight="1" x14ac:dyDescent="0.25">
      <c r="A896" s="143">
        <v>41102</v>
      </c>
      <c r="B896" s="136"/>
      <c r="C896" s="134">
        <v>5.08</v>
      </c>
      <c r="D896" s="134">
        <v>6.66</v>
      </c>
      <c r="E896" s="134">
        <v>7.18</v>
      </c>
      <c r="F896" s="134">
        <v>2.25</v>
      </c>
      <c r="G896" s="134">
        <v>2.16</v>
      </c>
      <c r="H896" s="134">
        <v>2.78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s="39" customFormat="1" ht="11.25" customHeight="1" x14ac:dyDescent="0.25">
      <c r="A897" s="143">
        <v>41103</v>
      </c>
      <c r="B897" s="136"/>
      <c r="C897" s="134">
        <v>5.12</v>
      </c>
      <c r="D897" s="134">
        <v>6.71</v>
      </c>
      <c r="E897" s="134">
        <v>7.2</v>
      </c>
      <c r="F897" s="134">
        <v>2.21</v>
      </c>
      <c r="G897" s="134">
        <v>2.15</v>
      </c>
      <c r="H897" s="134">
        <v>2.78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s="39" customFormat="1" ht="11.25" customHeight="1" x14ac:dyDescent="0.25">
      <c r="A898" s="143">
        <v>41106</v>
      </c>
      <c r="B898" s="136"/>
      <c r="C898" s="134">
        <v>5.14</v>
      </c>
      <c r="D898" s="134">
        <v>6.8</v>
      </c>
      <c r="E898" s="134">
        <v>7.2</v>
      </c>
      <c r="F898" s="134">
        <v>2.2000000000000002</v>
      </c>
      <c r="G898" s="134">
        <v>2.14</v>
      </c>
      <c r="H898" s="134">
        <v>2.78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s="39" customFormat="1" ht="11.25" customHeight="1" x14ac:dyDescent="0.25">
      <c r="A899" s="143">
        <v>41107</v>
      </c>
      <c r="B899" s="136"/>
      <c r="C899" s="134">
        <v>5.17</v>
      </c>
      <c r="D899" s="134">
        <v>6.79</v>
      </c>
      <c r="E899" s="134">
        <v>7.2</v>
      </c>
      <c r="F899" s="134">
        <v>2.12</v>
      </c>
      <c r="G899" s="134">
        <v>2.09</v>
      </c>
      <c r="H899" s="134">
        <v>2.75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s="39" customFormat="1" ht="11.25" customHeight="1" x14ac:dyDescent="0.25">
      <c r="A900" s="143">
        <v>41108</v>
      </c>
      <c r="B900" s="136"/>
      <c r="C900" s="134">
        <v>5.03</v>
      </c>
      <c r="D900" s="134">
        <v>6.75</v>
      </c>
      <c r="E900" s="134">
        <v>7.2</v>
      </c>
      <c r="F900" s="134">
        <v>2.02</v>
      </c>
      <c r="G900" s="134">
        <v>2.0499999999999998</v>
      </c>
      <c r="H900" s="134">
        <v>2.73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s="39" customFormat="1" ht="11.25" customHeight="1" x14ac:dyDescent="0.25">
      <c r="A901" s="143">
        <v>41109</v>
      </c>
      <c r="B901" s="136"/>
      <c r="C901" s="134">
        <v>5</v>
      </c>
      <c r="D901" s="134">
        <v>6.69</v>
      </c>
      <c r="E901" s="134">
        <v>7.2</v>
      </c>
      <c r="F901" s="134">
        <v>2.0499999999999998</v>
      </c>
      <c r="G901" s="134">
        <v>2.0499999999999998</v>
      </c>
      <c r="H901" s="134">
        <v>2.73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s="39" customFormat="1" ht="11.25" customHeight="1" x14ac:dyDescent="0.25">
      <c r="A902" s="143">
        <v>41110</v>
      </c>
      <c r="B902" s="136"/>
      <c r="C902" s="134">
        <v>4.95</v>
      </c>
      <c r="D902" s="134">
        <v>6.68</v>
      </c>
      <c r="E902" s="134">
        <v>7.18</v>
      </c>
      <c r="F902" s="134">
        <v>2.04</v>
      </c>
      <c r="G902" s="134">
        <v>2.04</v>
      </c>
      <c r="H902" s="134">
        <v>2.73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s="39" customFormat="1" ht="11.25" customHeight="1" x14ac:dyDescent="0.25">
      <c r="A903" s="143">
        <v>41113</v>
      </c>
      <c r="B903" s="136"/>
      <c r="C903" s="134">
        <v>4.8899999999999997</v>
      </c>
      <c r="D903" s="134">
        <v>6.6</v>
      </c>
      <c r="E903" s="134">
        <v>7.16</v>
      </c>
      <c r="F903" s="134">
        <v>1.98</v>
      </c>
      <c r="G903" s="134">
        <v>1.96</v>
      </c>
      <c r="H903" s="134">
        <v>2.72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s="39" customFormat="1" ht="11.25" customHeight="1" x14ac:dyDescent="0.25">
      <c r="A904" s="143">
        <v>41114</v>
      </c>
      <c r="B904" s="136"/>
      <c r="C904" s="134">
        <v>4.87</v>
      </c>
      <c r="D904" s="134">
        <v>6.57</v>
      </c>
      <c r="E904" s="134">
        <v>7.17</v>
      </c>
      <c r="F904" s="134">
        <v>1.97</v>
      </c>
      <c r="G904" s="134">
        <v>1.92</v>
      </c>
      <c r="H904" s="134">
        <v>2.72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s="39" customFormat="1" ht="11.25" customHeight="1" x14ac:dyDescent="0.25">
      <c r="A905" s="143">
        <v>41115</v>
      </c>
      <c r="B905" s="136"/>
      <c r="C905" s="134">
        <v>4.87</v>
      </c>
      <c r="D905" s="134">
        <v>6.56</v>
      </c>
      <c r="E905" s="134">
        <v>7.16</v>
      </c>
      <c r="F905" s="134">
        <v>1.97</v>
      </c>
      <c r="G905" s="134">
        <v>1.92</v>
      </c>
      <c r="H905" s="134">
        <v>2.73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s="39" customFormat="1" ht="11.25" customHeight="1" x14ac:dyDescent="0.25">
      <c r="A906" s="143">
        <v>41116</v>
      </c>
      <c r="B906" s="136"/>
      <c r="C906" s="134">
        <v>4.8899999999999997</v>
      </c>
      <c r="D906" s="134">
        <v>6.54</v>
      </c>
      <c r="E906" s="134">
        <v>7.16</v>
      </c>
      <c r="F906" s="134">
        <v>1.98</v>
      </c>
      <c r="G906" s="134">
        <v>1.94</v>
      </c>
      <c r="H906" s="134">
        <v>2.73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s="39" customFormat="1" ht="11.25" customHeight="1" x14ac:dyDescent="0.25">
      <c r="A907" s="143">
        <v>41117</v>
      </c>
      <c r="B907" s="136"/>
      <c r="C907" s="134">
        <v>4.7699999999999996</v>
      </c>
      <c r="D907" s="134">
        <v>6.49</v>
      </c>
      <c r="E907" s="134">
        <v>7.16</v>
      </c>
      <c r="F907" s="134">
        <v>2.0099999999999998</v>
      </c>
      <c r="G907" s="134">
        <v>2.0099999999999998</v>
      </c>
      <c r="H907" s="134">
        <v>2.76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s="39" customFormat="1" ht="11.25" customHeight="1" x14ac:dyDescent="0.25">
      <c r="A908" s="143">
        <v>41120</v>
      </c>
      <c r="B908" s="136"/>
      <c r="C908" s="134">
        <v>4.76</v>
      </c>
      <c r="D908" s="134">
        <v>6.33</v>
      </c>
      <c r="E908" s="134">
        <v>7.13</v>
      </c>
      <c r="F908" s="134">
        <v>2.0299999999999998</v>
      </c>
      <c r="G908" s="134">
        <v>2.02</v>
      </c>
      <c r="H908" s="134">
        <v>2.77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s="39" customFormat="1" ht="11.25" customHeight="1" x14ac:dyDescent="0.25">
      <c r="A909" s="143">
        <v>41121</v>
      </c>
      <c r="B909" s="136"/>
      <c r="C909" s="134">
        <v>4.7699999999999996</v>
      </c>
      <c r="D909" s="134">
        <v>6.32</v>
      </c>
      <c r="E909" s="134">
        <v>7.14</v>
      </c>
      <c r="F909" s="134">
        <v>1.99</v>
      </c>
      <c r="G909" s="134">
        <v>1.96</v>
      </c>
      <c r="H909" s="134">
        <v>2.75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s="39" customFormat="1" ht="11.25" customHeight="1" x14ac:dyDescent="0.25">
      <c r="A910" s="143">
        <v>41122</v>
      </c>
      <c r="B910" s="136"/>
      <c r="C910" s="134">
        <v>4.84</v>
      </c>
      <c r="D910" s="134">
        <v>6.41</v>
      </c>
      <c r="E910" s="134">
        <v>7.12</v>
      </c>
      <c r="F910" s="134">
        <v>1.97</v>
      </c>
      <c r="G910" s="134">
        <v>1.94</v>
      </c>
      <c r="H910" s="134">
        <v>2.75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s="39" customFormat="1" ht="11.25" customHeight="1" x14ac:dyDescent="0.25">
      <c r="A911" s="143">
        <v>41123</v>
      </c>
      <c r="B911" s="136"/>
      <c r="C911" s="134">
        <v>4.7</v>
      </c>
      <c r="D911" s="134">
        <v>6.41</v>
      </c>
      <c r="E911" s="134">
        <v>7.09</v>
      </c>
      <c r="F911" s="134">
        <v>2.0099999999999998</v>
      </c>
      <c r="G911" s="134">
        <v>2.0099999999999998</v>
      </c>
      <c r="H911" s="134">
        <v>2.78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s="39" customFormat="1" ht="11.25" customHeight="1" x14ac:dyDescent="0.25">
      <c r="A912" s="143">
        <v>41124</v>
      </c>
      <c r="B912" s="136"/>
      <c r="C912" s="134">
        <v>4.82</v>
      </c>
      <c r="D912" s="134">
        <v>6.42</v>
      </c>
      <c r="E912" s="134">
        <v>7.09</v>
      </c>
      <c r="F912" s="134">
        <v>2.06</v>
      </c>
      <c r="G912" s="134">
        <v>2.0099999999999998</v>
      </c>
      <c r="H912" s="134">
        <v>2.78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s="39" customFormat="1" ht="11.25" customHeight="1" x14ac:dyDescent="0.25">
      <c r="A913" s="143">
        <v>41128</v>
      </c>
      <c r="B913" s="136"/>
      <c r="C913" s="134">
        <v>4.8099999999999996</v>
      </c>
      <c r="D913" s="134">
        <v>6.42</v>
      </c>
      <c r="E913" s="134">
        <v>7.09</v>
      </c>
      <c r="F913" s="134">
        <v>2.06</v>
      </c>
      <c r="G913" s="134">
        <v>2.02</v>
      </c>
      <c r="H913" s="134">
        <v>2.78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s="39" customFormat="1" ht="11.25" customHeight="1" x14ac:dyDescent="0.25">
      <c r="A914" s="143">
        <v>41129</v>
      </c>
      <c r="B914" s="136"/>
      <c r="C914" s="134">
        <v>4.75</v>
      </c>
      <c r="D914" s="134">
        <v>6.35</v>
      </c>
      <c r="E914" s="134">
        <v>7.04</v>
      </c>
      <c r="F914" s="134">
        <v>2.08</v>
      </c>
      <c r="G914" s="134">
        <v>2.0299999999999998</v>
      </c>
      <c r="H914" s="134">
        <v>2.78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s="39" customFormat="1" ht="11.25" customHeight="1" x14ac:dyDescent="0.25">
      <c r="A915" s="143">
        <v>41130</v>
      </c>
      <c r="B915" s="136"/>
      <c r="C915" s="134">
        <v>4.8099999999999996</v>
      </c>
      <c r="D915" s="134">
        <v>6.43</v>
      </c>
      <c r="E915" s="134">
        <v>7.11</v>
      </c>
      <c r="F915" s="134">
        <v>1.99</v>
      </c>
      <c r="G915" s="134">
        <v>1.95</v>
      </c>
      <c r="H915" s="134">
        <v>2.72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s="39" customFormat="1" ht="11.25" customHeight="1" x14ac:dyDescent="0.25">
      <c r="A916" s="143">
        <v>41131</v>
      </c>
      <c r="B916" s="136"/>
      <c r="C916" s="134">
        <v>4.82</v>
      </c>
      <c r="D916" s="134">
        <v>6.36</v>
      </c>
      <c r="E916" s="134">
        <v>7.12</v>
      </c>
      <c r="F916" s="134">
        <v>1.94</v>
      </c>
      <c r="G916" s="134">
        <v>1.79</v>
      </c>
      <c r="H916" s="134">
        <v>2.66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s="39" customFormat="1" ht="11.25" customHeight="1" x14ac:dyDescent="0.25">
      <c r="A917" s="143">
        <v>41134</v>
      </c>
      <c r="B917" s="136"/>
      <c r="C917" s="134">
        <v>4.8</v>
      </c>
      <c r="D917" s="134">
        <v>6.36</v>
      </c>
      <c r="E917" s="134">
        <v>7.12</v>
      </c>
      <c r="F917" s="134">
        <v>1.83</v>
      </c>
      <c r="G917" s="134">
        <v>1.76</v>
      </c>
      <c r="H917" s="134">
        <v>2.64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s="39" customFormat="1" ht="11.25" customHeight="1" x14ac:dyDescent="0.25">
      <c r="A918" s="143">
        <v>41135</v>
      </c>
      <c r="B918" s="136"/>
      <c r="C918" s="134">
        <v>4.8</v>
      </c>
      <c r="D918" s="134">
        <v>6.36</v>
      </c>
      <c r="E918" s="134">
        <v>7.16</v>
      </c>
      <c r="F918" s="134">
        <v>1.84</v>
      </c>
      <c r="G918" s="134">
        <v>1.82</v>
      </c>
      <c r="H918" s="134">
        <v>2.63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s="39" customFormat="1" ht="11.25" customHeight="1" x14ac:dyDescent="0.25">
      <c r="A919" s="143">
        <v>41136</v>
      </c>
      <c r="B919" s="136"/>
      <c r="C919" s="134">
        <v>4.8</v>
      </c>
      <c r="D919" s="134">
        <v>6.4</v>
      </c>
      <c r="E919" s="134">
        <v>7.17</v>
      </c>
      <c r="F919" s="134">
        <v>1.83</v>
      </c>
      <c r="G919" s="134">
        <v>1.79</v>
      </c>
      <c r="H919" s="134">
        <v>2.63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s="39" customFormat="1" ht="11.25" customHeight="1" x14ac:dyDescent="0.25">
      <c r="A920" s="143">
        <v>41137</v>
      </c>
      <c r="B920" s="136"/>
      <c r="C920" s="134">
        <v>4.72</v>
      </c>
      <c r="D920" s="134">
        <v>6.32</v>
      </c>
      <c r="E920" s="134">
        <v>7.17</v>
      </c>
      <c r="F920" s="134">
        <v>1.86</v>
      </c>
      <c r="G920" s="134">
        <v>1.79</v>
      </c>
      <c r="H920" s="134">
        <v>2.63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s="39" customFormat="1" ht="11.25" customHeight="1" x14ac:dyDescent="0.25">
      <c r="A921" s="143">
        <v>41138</v>
      </c>
      <c r="B921" s="136"/>
      <c r="C921" s="134">
        <v>4.59</v>
      </c>
      <c r="D921" s="134">
        <v>6.19</v>
      </c>
      <c r="E921" s="134">
        <v>7.17</v>
      </c>
      <c r="F921" s="134">
        <v>1.84</v>
      </c>
      <c r="G921" s="134">
        <v>1.71</v>
      </c>
      <c r="H921" s="134">
        <v>2.59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s="39" customFormat="1" ht="11.25" customHeight="1" x14ac:dyDescent="0.25">
      <c r="A922" s="143">
        <v>41141</v>
      </c>
      <c r="B922" s="136"/>
      <c r="C922" s="134">
        <v>4.54</v>
      </c>
      <c r="D922" s="134">
        <v>6.15</v>
      </c>
      <c r="E922" s="134">
        <v>7.22</v>
      </c>
      <c r="F922" s="134">
        <v>1.85</v>
      </c>
      <c r="G922" s="134">
        <v>1.74</v>
      </c>
      <c r="H922" s="134">
        <v>2.62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s="39" customFormat="1" ht="11.25" customHeight="1" x14ac:dyDescent="0.25">
      <c r="A923" s="143">
        <v>41142</v>
      </c>
      <c r="B923" s="136">
        <v>2012</v>
      </c>
      <c r="C923" s="134">
        <v>4.4400000000000004</v>
      </c>
      <c r="D923" s="134">
        <v>6.06</v>
      </c>
      <c r="E923" s="134">
        <v>7.22</v>
      </c>
      <c r="F923" s="134">
        <v>1.81</v>
      </c>
      <c r="G923" s="134">
        <v>1.68</v>
      </c>
      <c r="H923" s="134">
        <v>2.62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s="39" customFormat="1" ht="11.25" customHeight="1" x14ac:dyDescent="0.25">
      <c r="A924" s="143">
        <v>41143</v>
      </c>
      <c r="B924" s="136"/>
      <c r="C924" s="134">
        <v>4.41</v>
      </c>
      <c r="D924" s="134">
        <v>6.07</v>
      </c>
      <c r="E924" s="134">
        <v>7.18</v>
      </c>
      <c r="F924" s="134">
        <v>1.77</v>
      </c>
      <c r="G924" s="134">
        <v>1.64</v>
      </c>
      <c r="H924" s="134">
        <v>2.6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s="39" customFormat="1" ht="11.25" customHeight="1" x14ac:dyDescent="0.25">
      <c r="A925" s="143">
        <v>41144</v>
      </c>
      <c r="B925" s="136"/>
      <c r="C925" s="134">
        <v>4.47</v>
      </c>
      <c r="D925" s="134">
        <v>6.14</v>
      </c>
      <c r="E925" s="134">
        <v>7.09</v>
      </c>
      <c r="F925" s="134">
        <v>1.76</v>
      </c>
      <c r="G925" s="134">
        <v>1.64</v>
      </c>
      <c r="H925" s="134">
        <v>2.59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s="39" customFormat="1" ht="11.25" customHeight="1" x14ac:dyDescent="0.25">
      <c r="A926" s="143">
        <v>41145</v>
      </c>
      <c r="B926" s="136"/>
      <c r="C926" s="134">
        <v>4.6500000000000004</v>
      </c>
      <c r="D926" s="134">
        <v>6.14</v>
      </c>
      <c r="E926" s="134">
        <v>6.99</v>
      </c>
      <c r="F926" s="134">
        <v>1.69</v>
      </c>
      <c r="G926" s="134">
        <v>1.54</v>
      </c>
      <c r="H926" s="134">
        <v>2.5299999999999998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s="39" customFormat="1" ht="11.25" customHeight="1" x14ac:dyDescent="0.25">
      <c r="A927" s="143">
        <v>41148</v>
      </c>
      <c r="B927" s="136"/>
      <c r="C927" s="134">
        <v>4.72</v>
      </c>
      <c r="D927" s="134">
        <v>6.16</v>
      </c>
      <c r="E927" s="134">
        <v>7.06</v>
      </c>
      <c r="F927" s="134">
        <v>1.69</v>
      </c>
      <c r="G927" s="134">
        <v>1.58</v>
      </c>
      <c r="H927" s="134">
        <v>2.5299999999999998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s="39" customFormat="1" ht="11.25" customHeight="1" x14ac:dyDescent="0.25">
      <c r="A928" s="143">
        <v>41149</v>
      </c>
      <c r="B928" s="136"/>
      <c r="C928" s="134">
        <v>4.71</v>
      </c>
      <c r="D928" s="134">
        <v>6.12</v>
      </c>
      <c r="E928" s="134">
        <v>7.03</v>
      </c>
      <c r="F928" s="134">
        <v>1.68</v>
      </c>
      <c r="G928" s="134">
        <v>1.57</v>
      </c>
      <c r="H928" s="134">
        <v>2.5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s="39" customFormat="1" ht="11.25" customHeight="1" x14ac:dyDescent="0.25">
      <c r="A929" s="143">
        <v>41150</v>
      </c>
      <c r="B929" s="136"/>
      <c r="C929" s="134">
        <v>4.75</v>
      </c>
      <c r="D929" s="134">
        <v>6.11</v>
      </c>
      <c r="E929" s="134">
        <v>6.97</v>
      </c>
      <c r="F929" s="134">
        <v>1.68</v>
      </c>
      <c r="G929" s="134">
        <v>1.57</v>
      </c>
      <c r="H929" s="134">
        <v>2.4700000000000002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s="39" customFormat="1" ht="11.25" customHeight="1" x14ac:dyDescent="0.25">
      <c r="A930" s="143">
        <v>41151</v>
      </c>
      <c r="B930" s="136"/>
      <c r="C930" s="134">
        <v>4.74</v>
      </c>
      <c r="D930" s="134">
        <v>6.11</v>
      </c>
      <c r="E930" s="134">
        <v>6.97</v>
      </c>
      <c r="F930" s="134">
        <v>1.69</v>
      </c>
      <c r="G930" s="134">
        <v>1.59</v>
      </c>
      <c r="H930" s="134">
        <v>2.5099999999999998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s="39" customFormat="1" ht="11.25" customHeight="1" x14ac:dyDescent="0.25">
      <c r="A931" s="143">
        <v>41152</v>
      </c>
      <c r="B931" s="136"/>
      <c r="C931" s="134">
        <v>4.72</v>
      </c>
      <c r="D931" s="134">
        <v>6.19</v>
      </c>
      <c r="E931" s="134">
        <v>6.99</v>
      </c>
      <c r="F931" s="134">
        <v>1.74</v>
      </c>
      <c r="G931" s="134">
        <v>1.62</v>
      </c>
      <c r="H931" s="134">
        <v>2.5299999999999998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s="39" customFormat="1" ht="11.25" customHeight="1" x14ac:dyDescent="0.25">
      <c r="A932" s="143">
        <v>41155</v>
      </c>
      <c r="B932" s="136"/>
      <c r="C932" s="134">
        <v>4.76</v>
      </c>
      <c r="D932" s="134">
        <v>6.26</v>
      </c>
      <c r="E932" s="134">
        <v>7.03</v>
      </c>
      <c r="F932" s="134">
        <v>1.73</v>
      </c>
      <c r="G932" s="134">
        <v>1.61</v>
      </c>
      <c r="H932" s="134">
        <v>2.56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s="39" customFormat="1" ht="11.25" customHeight="1" x14ac:dyDescent="0.25">
      <c r="A933" s="143">
        <v>41156</v>
      </c>
      <c r="B933" s="136"/>
      <c r="C933" s="134">
        <v>4.74</v>
      </c>
      <c r="D933" s="134">
        <v>6.28</v>
      </c>
      <c r="E933" s="134">
        <v>7.03</v>
      </c>
      <c r="F933" s="134">
        <v>1.72</v>
      </c>
      <c r="G933" s="134">
        <v>1.64</v>
      </c>
      <c r="H933" s="134">
        <v>2.56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s="39" customFormat="1" ht="11.25" customHeight="1" x14ac:dyDescent="0.25">
      <c r="A934" s="143">
        <v>41157</v>
      </c>
      <c r="B934" s="136"/>
      <c r="C934" s="134">
        <v>4.79</v>
      </c>
      <c r="D934" s="134">
        <v>6.32</v>
      </c>
      <c r="E934" s="134">
        <v>7.05</v>
      </c>
      <c r="F934" s="134">
        <v>1.74</v>
      </c>
      <c r="G934" s="134">
        <v>1.67</v>
      </c>
      <c r="H934" s="134">
        <v>2.52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s="39" customFormat="1" ht="11.25" customHeight="1" x14ac:dyDescent="0.25">
      <c r="A935" s="143">
        <v>41158</v>
      </c>
      <c r="B935" s="136"/>
      <c r="C935" s="134">
        <v>4.84</v>
      </c>
      <c r="D935" s="134">
        <v>6.34</v>
      </c>
      <c r="E935" s="134">
        <v>7.05</v>
      </c>
      <c r="F935" s="134">
        <v>1.75</v>
      </c>
      <c r="G935" s="134">
        <v>1.65</v>
      </c>
      <c r="H935" s="134">
        <v>2.5299999999999998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s="39" customFormat="1" ht="11.25" customHeight="1" x14ac:dyDescent="0.25">
      <c r="A936" s="143">
        <v>41159</v>
      </c>
      <c r="B936" s="136"/>
      <c r="C936" s="134">
        <v>4.71</v>
      </c>
      <c r="D936" s="134">
        <v>6.26</v>
      </c>
      <c r="E936" s="134">
        <v>7.05</v>
      </c>
      <c r="F936" s="134">
        <v>1.75</v>
      </c>
      <c r="G936" s="134">
        <v>1.65</v>
      </c>
      <c r="H936" s="134">
        <v>2.5299999999999998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s="39" customFormat="1" ht="11.25" customHeight="1" x14ac:dyDescent="0.25">
      <c r="A937" s="143">
        <v>41162</v>
      </c>
      <c r="B937" s="136"/>
      <c r="C937" s="134">
        <v>4.72</v>
      </c>
      <c r="D937" s="134">
        <v>6.26</v>
      </c>
      <c r="E937" s="134">
        <v>7.05</v>
      </c>
      <c r="F937" s="134">
        <v>1.75</v>
      </c>
      <c r="G937" s="134">
        <v>1.65</v>
      </c>
      <c r="H937" s="134">
        <v>2.5499999999999998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s="39" customFormat="1" ht="11.25" customHeight="1" x14ac:dyDescent="0.25">
      <c r="A938" s="143">
        <v>41163</v>
      </c>
      <c r="B938" s="136"/>
      <c r="C938" s="134">
        <v>4.66</v>
      </c>
      <c r="D938" s="134">
        <v>6.24</v>
      </c>
      <c r="E938" s="134">
        <v>7.05</v>
      </c>
      <c r="F938" s="134">
        <v>1.77</v>
      </c>
      <c r="G938" s="134">
        <v>1.63</v>
      </c>
      <c r="H938" s="134">
        <v>2.57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s="39" customFormat="1" ht="11.25" customHeight="1" x14ac:dyDescent="0.25">
      <c r="A939" s="143">
        <v>41164</v>
      </c>
      <c r="B939" s="136"/>
      <c r="C939" s="134">
        <v>4.6500000000000004</v>
      </c>
      <c r="D939" s="134">
        <v>6.22</v>
      </c>
      <c r="E939" s="134">
        <v>7.03</v>
      </c>
      <c r="F939" s="134">
        <v>1.7</v>
      </c>
      <c r="G939" s="134">
        <v>1.53</v>
      </c>
      <c r="H939" s="134">
        <v>2.5499999999999998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s="39" customFormat="1" ht="11.25" customHeight="1" x14ac:dyDescent="0.25">
      <c r="A940" s="143">
        <v>41165</v>
      </c>
      <c r="B940" s="136"/>
      <c r="C940" s="134">
        <v>4.66</v>
      </c>
      <c r="D940" s="134">
        <v>6.23</v>
      </c>
      <c r="E940" s="134">
        <v>7.03</v>
      </c>
      <c r="F940" s="134">
        <v>1.68</v>
      </c>
      <c r="G940" s="134">
        <v>1.55</v>
      </c>
      <c r="H940" s="134">
        <v>2.54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s="39" customFormat="1" ht="11.25" customHeight="1" x14ac:dyDescent="0.25">
      <c r="A941" s="143">
        <v>41166</v>
      </c>
      <c r="B941" s="136"/>
      <c r="C941" s="134">
        <v>4.67</v>
      </c>
      <c r="D941" s="134">
        <v>6.24</v>
      </c>
      <c r="E941" s="134">
        <v>7.04</v>
      </c>
      <c r="F941" s="134">
        <v>1.68</v>
      </c>
      <c r="G941" s="134">
        <v>1.58</v>
      </c>
      <c r="H941" s="134">
        <v>2.52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s="39" customFormat="1" ht="11.25" customHeight="1" x14ac:dyDescent="0.25">
      <c r="A942" s="143">
        <v>41169</v>
      </c>
      <c r="B942" s="136"/>
      <c r="C942" s="134">
        <v>4.7</v>
      </c>
      <c r="D942" s="134">
        <v>6.28</v>
      </c>
      <c r="E942" s="134">
        <v>7.04</v>
      </c>
      <c r="F942" s="134">
        <v>1.6</v>
      </c>
      <c r="G942" s="134">
        <v>1.54</v>
      </c>
      <c r="H942" s="134">
        <v>2.5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s="39" customFormat="1" ht="11.25" customHeight="1" x14ac:dyDescent="0.25">
      <c r="A943" s="143">
        <v>41170</v>
      </c>
      <c r="B943" s="136"/>
      <c r="C943" s="134">
        <v>4.7699999999999996</v>
      </c>
      <c r="D943" s="134">
        <v>6.28</v>
      </c>
      <c r="E943" s="134">
        <v>7.05</v>
      </c>
      <c r="F943" s="134">
        <v>1.67</v>
      </c>
      <c r="G943" s="134">
        <v>1.59</v>
      </c>
      <c r="H943" s="134">
        <v>2.46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s="39" customFormat="1" ht="11.25" customHeight="1" x14ac:dyDescent="0.25">
      <c r="A944" s="143">
        <v>41171</v>
      </c>
      <c r="B944" s="136"/>
      <c r="C944" s="134">
        <v>4.71</v>
      </c>
      <c r="D944" s="134">
        <v>6.28</v>
      </c>
      <c r="E944" s="134">
        <v>7.05</v>
      </c>
      <c r="F944" s="134">
        <v>1.68</v>
      </c>
      <c r="G944" s="134">
        <v>1.59</v>
      </c>
      <c r="H944" s="134">
        <v>2.46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s="39" customFormat="1" ht="11.25" customHeight="1" x14ac:dyDescent="0.25">
      <c r="A945" s="143">
        <v>41172</v>
      </c>
      <c r="B945" s="136"/>
      <c r="C945" s="134">
        <v>4.59</v>
      </c>
      <c r="D945" s="134">
        <v>6.03</v>
      </c>
      <c r="E945" s="134">
        <v>6.94</v>
      </c>
      <c r="F945" s="134">
        <v>1.67</v>
      </c>
      <c r="G945" s="134">
        <v>1.58</v>
      </c>
      <c r="H945" s="134">
        <v>2.4700000000000002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s="39" customFormat="1" ht="11.25" customHeight="1" x14ac:dyDescent="0.25">
      <c r="A946" s="143">
        <v>41173</v>
      </c>
      <c r="B946" s="136"/>
      <c r="C946" s="134">
        <v>4.5199999999999996</v>
      </c>
      <c r="D946" s="134">
        <v>6.05</v>
      </c>
      <c r="E946" s="134">
        <v>6.95</v>
      </c>
      <c r="F946" s="134">
        <v>1.7</v>
      </c>
      <c r="G946" s="134">
        <v>1.55</v>
      </c>
      <c r="H946" s="134">
        <v>2.4700000000000002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s="39" customFormat="1" ht="11.25" customHeight="1" x14ac:dyDescent="0.25">
      <c r="A947" s="143">
        <v>41176</v>
      </c>
      <c r="B947" s="136"/>
      <c r="C947" s="134">
        <v>4.5199999999999996</v>
      </c>
      <c r="D947" s="134">
        <v>6.14</v>
      </c>
      <c r="E947" s="134">
        <v>6.99</v>
      </c>
      <c r="F947" s="134">
        <v>1.7</v>
      </c>
      <c r="G947" s="134">
        <v>1.55</v>
      </c>
      <c r="H947" s="134">
        <v>2.5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s="39" customFormat="1" ht="11.25" customHeight="1" x14ac:dyDescent="0.25">
      <c r="A948" s="143">
        <v>41177</v>
      </c>
      <c r="B948" s="136"/>
      <c r="C948" s="134">
        <v>4.5999999999999996</v>
      </c>
      <c r="D948" s="134">
        <v>6.26</v>
      </c>
      <c r="E948" s="134">
        <v>7.02</v>
      </c>
      <c r="F948" s="134">
        <v>1.7</v>
      </c>
      <c r="G948" s="134">
        <v>1.55</v>
      </c>
      <c r="H948" s="134">
        <v>2.5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s="39" customFormat="1" ht="11.25" customHeight="1" x14ac:dyDescent="0.25">
      <c r="A949" s="143">
        <v>41178</v>
      </c>
      <c r="B949" s="136"/>
      <c r="C949" s="134">
        <v>4.59</v>
      </c>
      <c r="D949" s="134">
        <v>6.27</v>
      </c>
      <c r="E949" s="134">
        <v>7.02</v>
      </c>
      <c r="F949" s="134">
        <v>1.7</v>
      </c>
      <c r="G949" s="134">
        <v>1.56</v>
      </c>
      <c r="H949" s="134">
        <v>2.5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s="39" customFormat="1" ht="11.25" customHeight="1" x14ac:dyDescent="0.25">
      <c r="A950" s="143">
        <v>41179</v>
      </c>
      <c r="B950" s="136"/>
      <c r="C950" s="134">
        <v>4.6399999999999997</v>
      </c>
      <c r="D950" s="134">
        <v>6.25</v>
      </c>
      <c r="E950" s="134">
        <v>6.95</v>
      </c>
      <c r="F950" s="134">
        <v>1.71</v>
      </c>
      <c r="G950" s="134">
        <v>1.61</v>
      </c>
      <c r="H950" s="134">
        <v>2.5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s="39" customFormat="1" ht="11.25" customHeight="1" x14ac:dyDescent="0.25">
      <c r="A951" s="143">
        <v>41180</v>
      </c>
      <c r="B951" s="136"/>
      <c r="C951" s="134">
        <v>4.72</v>
      </c>
      <c r="D951" s="134">
        <v>6.29</v>
      </c>
      <c r="E951" s="134">
        <v>6.96</v>
      </c>
      <c r="F951" s="134">
        <v>1.72</v>
      </c>
      <c r="G951" s="134">
        <v>1.63</v>
      </c>
      <c r="H951" s="134">
        <v>2.5299999999999998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s="39" customFormat="1" ht="11.25" customHeight="1" x14ac:dyDescent="0.25">
      <c r="A952" s="143">
        <v>41183</v>
      </c>
      <c r="B952" s="136"/>
      <c r="C952" s="134">
        <v>4.68</v>
      </c>
      <c r="D952" s="134">
        <v>6.21</v>
      </c>
      <c r="E952" s="134">
        <v>6.98</v>
      </c>
      <c r="F952" s="134">
        <v>1.72</v>
      </c>
      <c r="G952" s="134">
        <v>1.58</v>
      </c>
      <c r="H952" s="134">
        <v>2.48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s="39" customFormat="1" ht="11.25" customHeight="1" x14ac:dyDescent="0.25">
      <c r="A953" s="143">
        <v>41184</v>
      </c>
      <c r="B953" s="136"/>
      <c r="C953" s="134">
        <v>4.7699999999999996</v>
      </c>
      <c r="D953" s="134">
        <v>6.27</v>
      </c>
      <c r="E953" s="134">
        <v>6.98</v>
      </c>
      <c r="F953" s="134">
        <v>1.76</v>
      </c>
      <c r="G953" s="134">
        <v>1.63</v>
      </c>
      <c r="H953" s="134">
        <v>2.52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s="39" customFormat="1" ht="11.25" customHeight="1" x14ac:dyDescent="0.25">
      <c r="A954" s="143">
        <v>41185</v>
      </c>
      <c r="B954" s="136"/>
      <c r="C954" s="134">
        <v>4.74</v>
      </c>
      <c r="D954" s="134">
        <v>6.24</v>
      </c>
      <c r="E954" s="134">
        <v>6.96</v>
      </c>
      <c r="F954" s="134">
        <v>1.78</v>
      </c>
      <c r="G954" s="134">
        <v>1.63</v>
      </c>
      <c r="H954" s="134">
        <v>2.52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s="39" customFormat="1" ht="11.25" customHeight="1" x14ac:dyDescent="0.25">
      <c r="A955" s="143">
        <v>41186</v>
      </c>
      <c r="B955" s="136"/>
      <c r="C955" s="134">
        <v>4.76</v>
      </c>
      <c r="D955" s="134">
        <v>6.26</v>
      </c>
      <c r="E955" s="134">
        <v>7.01</v>
      </c>
      <c r="F955" s="134">
        <v>1.78</v>
      </c>
      <c r="G955" s="134">
        <v>1.63</v>
      </c>
      <c r="H955" s="134">
        <v>2.52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s="39" customFormat="1" ht="11.25" customHeight="1" x14ac:dyDescent="0.25">
      <c r="A956" s="143">
        <v>41187</v>
      </c>
      <c r="B956" s="136"/>
      <c r="C956" s="134">
        <v>4.66</v>
      </c>
      <c r="D956" s="134">
        <v>6.2</v>
      </c>
      <c r="E956" s="134">
        <v>7.01</v>
      </c>
      <c r="F956" s="134">
        <v>1.77</v>
      </c>
      <c r="G956" s="134">
        <v>1.62</v>
      </c>
      <c r="H956" s="134">
        <v>2.52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s="39" customFormat="1" ht="11.25" customHeight="1" x14ac:dyDescent="0.25">
      <c r="A957" s="143">
        <v>41190</v>
      </c>
      <c r="B957" s="136"/>
      <c r="C957" s="134">
        <v>4.71</v>
      </c>
      <c r="D957" s="134">
        <v>6.19</v>
      </c>
      <c r="E957" s="134">
        <v>7.01</v>
      </c>
      <c r="F957" s="134">
        <v>1.78</v>
      </c>
      <c r="G957" s="134">
        <v>1.62</v>
      </c>
      <c r="H957" s="134">
        <v>2.52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s="39" customFormat="1" ht="11.25" customHeight="1" x14ac:dyDescent="0.25">
      <c r="A958" s="143">
        <v>41191</v>
      </c>
      <c r="B958" s="136"/>
      <c r="C958" s="134">
        <v>4.67</v>
      </c>
      <c r="D958" s="134">
        <v>6.19</v>
      </c>
      <c r="E958" s="134">
        <v>7.01</v>
      </c>
      <c r="F958" s="134">
        <v>1.78</v>
      </c>
      <c r="G958" s="134">
        <v>1.62</v>
      </c>
      <c r="H958" s="134">
        <v>2.5299999999999998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s="39" customFormat="1" ht="11.25" customHeight="1" x14ac:dyDescent="0.25">
      <c r="A959" s="143">
        <v>41192</v>
      </c>
      <c r="B959" s="134"/>
      <c r="C959" s="134">
        <v>4.67</v>
      </c>
      <c r="D959" s="134">
        <v>6.11</v>
      </c>
      <c r="E959" s="134">
        <v>7.01</v>
      </c>
      <c r="F959" s="134">
        <v>1.72</v>
      </c>
      <c r="G959" s="134">
        <v>1.57</v>
      </c>
      <c r="H959" s="134">
        <v>2.4700000000000002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s="39" customFormat="1" ht="11.25" customHeight="1" x14ac:dyDescent="0.25">
      <c r="A960" s="143">
        <v>41193</v>
      </c>
      <c r="B960" s="136"/>
      <c r="C960" s="134">
        <v>4.62</v>
      </c>
      <c r="D960" s="134">
        <v>6.14</v>
      </c>
      <c r="E960" s="134">
        <v>6.99</v>
      </c>
      <c r="F960" s="134">
        <v>1.72</v>
      </c>
      <c r="G960" s="134">
        <v>1.64</v>
      </c>
      <c r="H960" s="134">
        <v>2.5299999999999998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s="39" customFormat="1" ht="11.25" customHeight="1" x14ac:dyDescent="0.25">
      <c r="A961" s="143">
        <v>41194</v>
      </c>
      <c r="B961" s="134"/>
      <c r="C961" s="134">
        <v>4.5999999999999996</v>
      </c>
      <c r="D961" s="134">
        <v>6.12</v>
      </c>
      <c r="E961" s="134">
        <v>6.99</v>
      </c>
      <c r="F961" s="134">
        <v>1.72</v>
      </c>
      <c r="G961" s="134">
        <v>1.64</v>
      </c>
      <c r="H961" s="134">
        <v>2.52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s="39" customFormat="1" ht="11.25" customHeight="1" x14ac:dyDescent="0.25">
      <c r="A962" s="143">
        <v>41197</v>
      </c>
      <c r="B962" s="134"/>
      <c r="C962" s="134">
        <v>4.58</v>
      </c>
      <c r="D962" s="134">
        <v>6.14</v>
      </c>
      <c r="E962" s="134">
        <v>7.01</v>
      </c>
      <c r="F962" s="134">
        <v>1.72</v>
      </c>
      <c r="G962" s="134">
        <v>1.61</v>
      </c>
      <c r="H962" s="134">
        <v>2.52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s="39" customFormat="1" ht="11.25" customHeight="1" x14ac:dyDescent="0.25">
      <c r="A963" s="143">
        <v>41198</v>
      </c>
      <c r="B963" s="134"/>
      <c r="C963" s="134">
        <v>4.57</v>
      </c>
      <c r="D963" s="134">
        <v>6.14</v>
      </c>
      <c r="E963" s="134">
        <v>7.01</v>
      </c>
      <c r="F963" s="134">
        <v>1.72</v>
      </c>
      <c r="G963" s="134">
        <v>1.6</v>
      </c>
      <c r="H963" s="134">
        <v>2.52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s="39" customFormat="1" ht="11.25" customHeight="1" x14ac:dyDescent="0.25">
      <c r="A964" s="143">
        <v>41199</v>
      </c>
      <c r="B964" s="134"/>
      <c r="C964" s="134">
        <v>4.57</v>
      </c>
      <c r="D964" s="134">
        <v>6.14</v>
      </c>
      <c r="E964" s="134">
        <v>7.02</v>
      </c>
      <c r="F964" s="134">
        <v>1.72</v>
      </c>
      <c r="G964" s="134">
        <v>1.64</v>
      </c>
      <c r="H964" s="134">
        <v>2.5299999999999998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s="39" customFormat="1" ht="11.25" customHeight="1" x14ac:dyDescent="0.25">
      <c r="A965" s="143">
        <v>41200</v>
      </c>
      <c r="B965" s="136"/>
      <c r="C965" s="134">
        <v>4.57</v>
      </c>
      <c r="D965" s="134">
        <v>6.14</v>
      </c>
      <c r="E965" s="134">
        <v>7.02</v>
      </c>
      <c r="F965" s="134">
        <v>1.71</v>
      </c>
      <c r="G965" s="134">
        <v>1.65</v>
      </c>
      <c r="H965" s="134">
        <v>2.54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s="39" customFormat="1" ht="11.25" customHeight="1" x14ac:dyDescent="0.25">
      <c r="A966" s="143">
        <v>41201</v>
      </c>
      <c r="B966" s="136"/>
      <c r="C966" s="134">
        <v>4.57</v>
      </c>
      <c r="D966" s="134">
        <v>6.08</v>
      </c>
      <c r="E966" s="134">
        <v>6.93</v>
      </c>
      <c r="F966" s="134">
        <v>1.7</v>
      </c>
      <c r="G966" s="134">
        <v>1.65</v>
      </c>
      <c r="H966" s="134">
        <v>2.5299999999999998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s="39" customFormat="1" ht="11.25" customHeight="1" x14ac:dyDescent="0.25">
      <c r="A967" s="143">
        <v>41204</v>
      </c>
      <c r="B967" s="136"/>
      <c r="C967" s="134">
        <v>4.62</v>
      </c>
      <c r="D967" s="134">
        <v>6.04</v>
      </c>
      <c r="E967" s="134">
        <v>6.97</v>
      </c>
      <c r="F967" s="134">
        <v>1.72</v>
      </c>
      <c r="G967" s="134">
        <v>1.65</v>
      </c>
      <c r="H967" s="134">
        <v>2.54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s="39" customFormat="1" ht="11.25" customHeight="1" x14ac:dyDescent="0.25">
      <c r="A968" s="143">
        <v>41205</v>
      </c>
      <c r="B968" s="136"/>
      <c r="C968" s="134">
        <v>4.63</v>
      </c>
      <c r="D968" s="134">
        <v>6.03</v>
      </c>
      <c r="E968" s="134">
        <v>6.94</v>
      </c>
      <c r="F968" s="134">
        <v>1.7</v>
      </c>
      <c r="G968" s="134">
        <v>1.65</v>
      </c>
      <c r="H968" s="134">
        <v>2.54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s="39" customFormat="1" ht="11.25" customHeight="1" x14ac:dyDescent="0.25">
      <c r="A969" s="143">
        <v>41206</v>
      </c>
      <c r="B969" s="136"/>
      <c r="C969" s="134">
        <v>4.62</v>
      </c>
      <c r="D969" s="134">
        <v>6.02</v>
      </c>
      <c r="E969" s="134">
        <v>6.94</v>
      </c>
      <c r="F969" s="134">
        <v>1.67</v>
      </c>
      <c r="G969" s="134">
        <v>1.63</v>
      </c>
      <c r="H969" s="134">
        <v>2.5099999999999998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s="39" customFormat="1" ht="11.25" customHeight="1" x14ac:dyDescent="0.25">
      <c r="A970" s="143">
        <v>41207</v>
      </c>
      <c r="B970" s="136"/>
      <c r="C970" s="134">
        <v>4.57</v>
      </c>
      <c r="D970" s="134">
        <v>5.94</v>
      </c>
      <c r="E970" s="134">
        <v>6.93</v>
      </c>
      <c r="F970" s="134">
        <v>1.7</v>
      </c>
      <c r="G970" s="134">
        <v>1.64</v>
      </c>
      <c r="H970" s="134">
        <v>2.5099999999999998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s="39" customFormat="1" ht="11.25" customHeight="1" x14ac:dyDescent="0.25">
      <c r="A971" s="143">
        <v>41208</v>
      </c>
      <c r="B971" s="136"/>
      <c r="C971" s="134">
        <v>4.5999999999999996</v>
      </c>
      <c r="D971" s="134">
        <v>5.97</v>
      </c>
      <c r="E971" s="134">
        <v>6.94</v>
      </c>
      <c r="F971" s="134">
        <v>1.69</v>
      </c>
      <c r="G971" s="134">
        <v>1.64</v>
      </c>
      <c r="H971" s="134">
        <v>2.5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s="39" customFormat="1" ht="11.25" customHeight="1" x14ac:dyDescent="0.25">
      <c r="A972" s="143">
        <v>41211</v>
      </c>
      <c r="B972" s="136"/>
      <c r="C972" s="134">
        <v>4.68</v>
      </c>
      <c r="D972" s="134">
        <v>6.01</v>
      </c>
      <c r="E972" s="134">
        <v>6.94</v>
      </c>
      <c r="F972" s="134">
        <v>1.69</v>
      </c>
      <c r="G972" s="134">
        <v>1.64</v>
      </c>
      <c r="H972" s="134">
        <v>2.5099999999999998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s="39" customFormat="1" ht="11.25" customHeight="1" x14ac:dyDescent="0.25">
      <c r="A973" s="143">
        <v>41212</v>
      </c>
      <c r="B973" s="136"/>
      <c r="C973" s="134">
        <v>4.7</v>
      </c>
      <c r="D973" s="134">
        <v>6.04</v>
      </c>
      <c r="E973" s="134">
        <v>6.94</v>
      </c>
      <c r="F973" s="134">
        <v>1.69</v>
      </c>
      <c r="G973" s="134">
        <v>1.64</v>
      </c>
      <c r="H973" s="134">
        <v>2.5099999999999998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s="39" customFormat="1" ht="11.25" customHeight="1" x14ac:dyDescent="0.25">
      <c r="A974" s="143">
        <v>41213</v>
      </c>
      <c r="B974" s="136"/>
      <c r="C974" s="134">
        <v>4.7</v>
      </c>
      <c r="D974" s="134">
        <v>6.03</v>
      </c>
      <c r="E974" s="134">
        <v>6.94</v>
      </c>
      <c r="F974" s="134">
        <v>1.69</v>
      </c>
      <c r="G974" s="134">
        <v>1.7</v>
      </c>
      <c r="H974" s="134">
        <v>2.5099999999999998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s="39" customFormat="1" ht="11.25" customHeight="1" x14ac:dyDescent="0.25">
      <c r="A975" s="143">
        <v>41214</v>
      </c>
      <c r="B975" s="136"/>
      <c r="C975" s="134">
        <v>4.7</v>
      </c>
      <c r="D975" s="134">
        <v>6.01</v>
      </c>
      <c r="E975" s="134">
        <v>6.94</v>
      </c>
      <c r="F975" s="134">
        <v>1.71</v>
      </c>
      <c r="G975" s="134">
        <v>1.69</v>
      </c>
      <c r="H975" s="134">
        <v>2.5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s="39" customFormat="1" ht="11.25" customHeight="1" x14ac:dyDescent="0.25">
      <c r="A976" s="143">
        <v>41215</v>
      </c>
      <c r="B976" s="136"/>
      <c r="C976" s="134">
        <v>4.7</v>
      </c>
      <c r="D976" s="134">
        <v>6.04</v>
      </c>
      <c r="E976" s="134">
        <v>6.94</v>
      </c>
      <c r="F976" s="134">
        <v>1.7</v>
      </c>
      <c r="G976" s="134">
        <v>1.69</v>
      </c>
      <c r="H976" s="134">
        <v>2.5099999999999998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s="39" customFormat="1" ht="11.25" customHeight="1" x14ac:dyDescent="0.25">
      <c r="A977" s="143">
        <v>41218</v>
      </c>
      <c r="B977" s="136"/>
      <c r="C977" s="134">
        <v>4.6500000000000004</v>
      </c>
      <c r="D977" s="134">
        <v>6.02</v>
      </c>
      <c r="E977" s="134">
        <v>6.94</v>
      </c>
      <c r="F977" s="134">
        <v>1.75</v>
      </c>
      <c r="G977" s="134">
        <v>1.74</v>
      </c>
      <c r="H977" s="134">
        <v>2.5099999999999998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s="39" customFormat="1" ht="11.25" customHeight="1" x14ac:dyDescent="0.25">
      <c r="A978" s="143">
        <v>41219</v>
      </c>
      <c r="B978" s="136"/>
      <c r="C978" s="134">
        <v>4.6500000000000004</v>
      </c>
      <c r="D978" s="134">
        <v>6.02</v>
      </c>
      <c r="E978" s="134">
        <v>6.94</v>
      </c>
      <c r="F978" s="134">
        <v>1.75</v>
      </c>
      <c r="G978" s="134">
        <v>1.69</v>
      </c>
      <c r="H978" s="134">
        <v>2.5099999999999998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s="39" customFormat="1" ht="11.25" customHeight="1" x14ac:dyDescent="0.25">
      <c r="A979" s="143">
        <v>41220</v>
      </c>
      <c r="B979" s="136"/>
      <c r="C979" s="134">
        <v>4.63</v>
      </c>
      <c r="D979" s="134">
        <v>5.91</v>
      </c>
      <c r="E979" s="134">
        <v>6.89</v>
      </c>
      <c r="F979" s="134">
        <v>1.74</v>
      </c>
      <c r="G979" s="134">
        <v>1.66</v>
      </c>
      <c r="H979" s="134">
        <v>2.48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s="39" customFormat="1" ht="11.25" customHeight="1" x14ac:dyDescent="0.25">
      <c r="A980" s="143">
        <v>41221</v>
      </c>
      <c r="B980" s="136"/>
      <c r="C980" s="134">
        <v>4.63</v>
      </c>
      <c r="D980" s="134">
        <v>5.95</v>
      </c>
      <c r="E980" s="134">
        <v>6.95</v>
      </c>
      <c r="F980" s="134">
        <v>1.71</v>
      </c>
      <c r="G980" s="134">
        <v>1.71</v>
      </c>
      <c r="H980" s="134">
        <v>2.52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s="39" customFormat="1" ht="11.25" customHeight="1" x14ac:dyDescent="0.25">
      <c r="A981" s="143">
        <v>41222</v>
      </c>
      <c r="B981" s="136"/>
      <c r="C981" s="134">
        <v>4.66</v>
      </c>
      <c r="D981" s="134">
        <v>5.92</v>
      </c>
      <c r="E981" s="134">
        <v>6.92</v>
      </c>
      <c r="F981" s="134">
        <v>1.67</v>
      </c>
      <c r="G981" s="134">
        <v>1.76</v>
      </c>
      <c r="H981" s="134">
        <v>2.52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s="39" customFormat="1" ht="11.25" customHeight="1" x14ac:dyDescent="0.25">
      <c r="A982" s="143">
        <v>41225</v>
      </c>
      <c r="B982" s="136"/>
      <c r="C982" s="134">
        <v>4.6399999999999997</v>
      </c>
      <c r="D982" s="134">
        <v>5.89</v>
      </c>
      <c r="E982" s="134">
        <v>6.91</v>
      </c>
      <c r="F982" s="134">
        <v>1.8</v>
      </c>
      <c r="G982" s="134">
        <v>1.79</v>
      </c>
      <c r="H982" s="134">
        <v>2.59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s="39" customFormat="1" ht="11.25" customHeight="1" x14ac:dyDescent="0.25">
      <c r="A983" s="143">
        <v>41226</v>
      </c>
      <c r="B983" s="136"/>
      <c r="C983" s="134">
        <v>4.63</v>
      </c>
      <c r="D983" s="134">
        <v>5.94</v>
      </c>
      <c r="E983" s="134">
        <v>6.92</v>
      </c>
      <c r="F983" s="134">
        <v>1.82</v>
      </c>
      <c r="G983" s="134">
        <v>1.95</v>
      </c>
      <c r="H983" s="134">
        <v>2.6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s="39" customFormat="1" ht="11.25" customHeight="1" x14ac:dyDescent="0.25">
      <c r="A984" s="143">
        <v>41227</v>
      </c>
      <c r="B984" s="136"/>
      <c r="C984" s="134">
        <v>4.6100000000000003</v>
      </c>
      <c r="D984" s="134">
        <v>5.89</v>
      </c>
      <c r="E984" s="134">
        <v>6.88</v>
      </c>
      <c r="F984" s="134">
        <v>1.79</v>
      </c>
      <c r="G984" s="134">
        <v>1.84</v>
      </c>
      <c r="H984" s="134">
        <v>2.57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s="39" customFormat="1" ht="11.25" customHeight="1" x14ac:dyDescent="0.25">
      <c r="A985" s="143">
        <v>41228</v>
      </c>
      <c r="B985" s="136"/>
      <c r="C985" s="134">
        <v>4.5599999999999996</v>
      </c>
      <c r="D985" s="134">
        <v>5.87</v>
      </c>
      <c r="E985" s="134">
        <v>6.88</v>
      </c>
      <c r="F985" s="134">
        <v>1.71</v>
      </c>
      <c r="G985" s="134">
        <v>1.81</v>
      </c>
      <c r="H985" s="134">
        <v>2.54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s="39" customFormat="1" ht="11.25" customHeight="1" x14ac:dyDescent="0.25">
      <c r="A986" s="143">
        <v>41229</v>
      </c>
      <c r="B986" s="136"/>
      <c r="C986" s="134">
        <v>4.54</v>
      </c>
      <c r="D986" s="134">
        <v>5.8</v>
      </c>
      <c r="E986" s="134">
        <v>6.83</v>
      </c>
      <c r="F986" s="134">
        <v>1.69</v>
      </c>
      <c r="G986" s="134">
        <v>1.74</v>
      </c>
      <c r="H986" s="134">
        <v>2.5299999999999998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s="39" customFormat="1" ht="11.25" customHeight="1" x14ac:dyDescent="0.25">
      <c r="A987" s="143">
        <v>41232</v>
      </c>
      <c r="B987" s="136"/>
      <c r="C987" s="134">
        <v>4.55</v>
      </c>
      <c r="D987" s="134">
        <v>5.8</v>
      </c>
      <c r="E987" s="134">
        <v>6.83</v>
      </c>
      <c r="F987" s="134">
        <v>1.73</v>
      </c>
      <c r="G987" s="134">
        <v>1.82</v>
      </c>
      <c r="H987" s="134">
        <v>2.5299999999999998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s="39" customFormat="1" ht="11.25" customHeight="1" x14ac:dyDescent="0.25">
      <c r="A988" s="143">
        <v>41233</v>
      </c>
      <c r="B988" s="136"/>
      <c r="C988" s="134">
        <v>4.41</v>
      </c>
      <c r="D988" s="134">
        <v>5.69</v>
      </c>
      <c r="E988" s="134">
        <v>6.82</v>
      </c>
      <c r="F988" s="134">
        <v>1.74</v>
      </c>
      <c r="G988" s="134">
        <v>1.82</v>
      </c>
      <c r="H988" s="134">
        <v>2.5299999999999998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s="39" customFormat="1" ht="11.25" customHeight="1" x14ac:dyDescent="0.25">
      <c r="A989" s="143">
        <v>41234</v>
      </c>
      <c r="B989" s="136"/>
      <c r="C989" s="134">
        <v>4.46</v>
      </c>
      <c r="D989" s="134">
        <v>5.7</v>
      </c>
      <c r="E989" s="134">
        <v>6.84</v>
      </c>
      <c r="F989" s="134">
        <v>1.74</v>
      </c>
      <c r="G989" s="134">
        <v>1.82</v>
      </c>
      <c r="H989" s="134">
        <v>2.5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s="39" customFormat="1" ht="11.25" customHeight="1" x14ac:dyDescent="0.25">
      <c r="A990" s="143">
        <v>41235</v>
      </c>
      <c r="B990" s="136"/>
      <c r="C990" s="134">
        <v>4.45</v>
      </c>
      <c r="D990" s="134">
        <v>5.75</v>
      </c>
      <c r="E990" s="134">
        <v>6.85</v>
      </c>
      <c r="F990" s="134">
        <v>1.78</v>
      </c>
      <c r="G990" s="134">
        <v>1.88</v>
      </c>
      <c r="H990" s="134">
        <v>2.5499999999999998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s="39" customFormat="1" ht="11.25" customHeight="1" x14ac:dyDescent="0.25">
      <c r="A991" s="143">
        <v>41236</v>
      </c>
      <c r="B991" s="136"/>
      <c r="C991" s="134">
        <v>4.46</v>
      </c>
      <c r="D991" s="134">
        <v>5.77</v>
      </c>
      <c r="E991" s="134">
        <v>6.89</v>
      </c>
      <c r="F991" s="134">
        <v>1.79</v>
      </c>
      <c r="G991" s="134">
        <v>2.04</v>
      </c>
      <c r="H991" s="134">
        <v>2.56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s="39" customFormat="1" ht="11.25" customHeight="1" x14ac:dyDescent="0.25">
      <c r="A992" s="143">
        <v>41239</v>
      </c>
      <c r="B992" s="136"/>
      <c r="C992" s="134">
        <v>4.45</v>
      </c>
      <c r="D992" s="134">
        <v>5.77</v>
      </c>
      <c r="E992" s="134">
        <v>6.88</v>
      </c>
      <c r="F992" s="134">
        <v>1.79</v>
      </c>
      <c r="G992" s="134">
        <v>2.02</v>
      </c>
      <c r="H992" s="134">
        <v>2.6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s="39" customFormat="1" ht="11.25" customHeight="1" x14ac:dyDescent="0.25">
      <c r="A993" s="143">
        <v>41240</v>
      </c>
      <c r="B993" s="134"/>
      <c r="C993" s="134">
        <v>4.4400000000000004</v>
      </c>
      <c r="D993" s="134">
        <v>5.91</v>
      </c>
      <c r="E993" s="134">
        <v>6.94</v>
      </c>
      <c r="F993" s="134">
        <v>1.79</v>
      </c>
      <c r="G993" s="134">
        <v>2.04</v>
      </c>
      <c r="H993" s="134">
        <v>2.6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s="39" customFormat="1" ht="11.25" customHeight="1" x14ac:dyDescent="0.25">
      <c r="A994" s="143">
        <v>41241</v>
      </c>
      <c r="B994" s="134"/>
      <c r="C994" s="134">
        <v>4.53</v>
      </c>
      <c r="D994" s="134">
        <v>5.9</v>
      </c>
      <c r="E994" s="134">
        <v>6.94</v>
      </c>
      <c r="F994" s="134">
        <v>1.76</v>
      </c>
      <c r="G994" s="134">
        <v>1.99</v>
      </c>
      <c r="H994" s="134">
        <v>2.6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s="39" customFormat="1" ht="11.25" customHeight="1" x14ac:dyDescent="0.25">
      <c r="A995" s="143">
        <v>41242</v>
      </c>
      <c r="B995" s="134"/>
      <c r="C995" s="134">
        <v>4.47</v>
      </c>
      <c r="D995" s="134">
        <v>5.88</v>
      </c>
      <c r="E995" s="134">
        <v>6.95</v>
      </c>
      <c r="F995" s="134">
        <v>1.62</v>
      </c>
      <c r="G995" s="134">
        <v>2.0699999999999998</v>
      </c>
      <c r="H995" s="134">
        <v>2.68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s="39" customFormat="1" ht="11.25" customHeight="1" x14ac:dyDescent="0.25">
      <c r="A996" s="143">
        <v>41243</v>
      </c>
      <c r="B996" s="134"/>
      <c r="C996" s="134">
        <v>4.5</v>
      </c>
      <c r="D996" s="134">
        <v>5.98</v>
      </c>
      <c r="E996" s="134">
        <v>7.02</v>
      </c>
      <c r="F996" s="134">
        <v>1.75</v>
      </c>
      <c r="G996" s="134">
        <v>2.2599999999999998</v>
      </c>
      <c r="H996" s="134">
        <v>2.7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s="39" customFormat="1" ht="11.25" customHeight="1" x14ac:dyDescent="0.25">
      <c r="A997" s="143">
        <v>41246</v>
      </c>
      <c r="B997" s="134"/>
      <c r="C997" s="134">
        <v>4.5</v>
      </c>
      <c r="D997" s="134">
        <v>6.04</v>
      </c>
      <c r="E997" s="134">
        <v>7.04</v>
      </c>
      <c r="F997" s="134">
        <v>1.79</v>
      </c>
      <c r="G997" s="134">
        <v>2.17</v>
      </c>
      <c r="H997" s="134">
        <v>2.81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s="39" customFormat="1" ht="11.25" customHeight="1" x14ac:dyDescent="0.25">
      <c r="A998" s="143">
        <v>41247</v>
      </c>
      <c r="B998" s="134"/>
      <c r="C998" s="134">
        <v>4.4800000000000004</v>
      </c>
      <c r="D998" s="134">
        <v>5.88</v>
      </c>
      <c r="E998" s="134">
        <v>6.98</v>
      </c>
      <c r="F998" s="134">
        <v>1.8</v>
      </c>
      <c r="G998" s="134">
        <v>2.12</v>
      </c>
      <c r="H998" s="134">
        <v>2.71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s="39" customFormat="1" ht="11.25" customHeight="1" x14ac:dyDescent="0.25">
      <c r="A999" s="143">
        <v>41248</v>
      </c>
      <c r="B999" s="134"/>
      <c r="C999" s="134">
        <v>4.4800000000000004</v>
      </c>
      <c r="D999" s="134">
        <v>5.89</v>
      </c>
      <c r="E999" s="134">
        <v>6.97</v>
      </c>
      <c r="F999" s="134">
        <v>1.8</v>
      </c>
      <c r="G999" s="134">
        <v>2.06</v>
      </c>
      <c r="H999" s="134">
        <v>2.67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s="39" customFormat="1" ht="11.25" customHeight="1" x14ac:dyDescent="0.25">
      <c r="A1000" s="143">
        <v>41249</v>
      </c>
      <c r="B1000" s="134"/>
      <c r="C1000" s="134">
        <v>4.4400000000000004</v>
      </c>
      <c r="D1000" s="134">
        <v>5.84</v>
      </c>
      <c r="E1000" s="134">
        <v>6.92</v>
      </c>
      <c r="F1000" s="134">
        <v>1.81</v>
      </c>
      <c r="G1000" s="134">
        <v>2.04</v>
      </c>
      <c r="H1000" s="134">
        <v>2.66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s="39" customFormat="1" ht="11.25" customHeight="1" x14ac:dyDescent="0.25">
      <c r="A1001" s="143">
        <v>41250</v>
      </c>
      <c r="B1001" s="134"/>
      <c r="C1001" s="134">
        <v>4.4400000000000004</v>
      </c>
      <c r="D1001" s="134">
        <v>5.79</v>
      </c>
      <c r="E1001" s="134">
        <v>6.91</v>
      </c>
      <c r="F1001" s="134">
        <v>1.81</v>
      </c>
      <c r="G1001" s="134">
        <v>2.06</v>
      </c>
      <c r="H1001" s="134">
        <v>2.68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s="39" customFormat="1" ht="11.25" customHeight="1" x14ac:dyDescent="0.25">
      <c r="A1002" s="143">
        <v>41253</v>
      </c>
      <c r="B1002" s="134"/>
      <c r="C1002" s="134">
        <v>4.43</v>
      </c>
      <c r="D1002" s="134">
        <v>5.85</v>
      </c>
      <c r="E1002" s="134">
        <v>6.86</v>
      </c>
      <c r="F1002" s="134">
        <v>1.81</v>
      </c>
      <c r="G1002" s="134">
        <v>2.0499999999999998</v>
      </c>
      <c r="H1002" s="134">
        <v>2.68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s="39" customFormat="1" ht="11.25" customHeight="1" x14ac:dyDescent="0.25">
      <c r="A1003" s="143">
        <v>41254</v>
      </c>
      <c r="B1003" s="134"/>
      <c r="C1003" s="134">
        <v>4.43</v>
      </c>
      <c r="D1003" s="134">
        <v>5.85</v>
      </c>
      <c r="E1003" s="134">
        <v>6.87</v>
      </c>
      <c r="F1003" s="134">
        <v>1.8</v>
      </c>
      <c r="G1003" s="134">
        <v>2</v>
      </c>
      <c r="H1003" s="134">
        <v>2.68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s="39" customFormat="1" ht="11.25" customHeight="1" x14ac:dyDescent="0.25">
      <c r="A1004" s="143">
        <v>41255</v>
      </c>
      <c r="B1004" s="134"/>
      <c r="C1004" s="134">
        <v>4.43</v>
      </c>
      <c r="D1004" s="134">
        <v>5.84</v>
      </c>
      <c r="E1004" s="134">
        <v>6.89</v>
      </c>
      <c r="F1004" s="134">
        <v>1.8</v>
      </c>
      <c r="G1004" s="134">
        <v>2.04</v>
      </c>
      <c r="H1004" s="134">
        <v>2.68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s="39" customFormat="1" ht="11.25" customHeight="1" x14ac:dyDescent="0.25">
      <c r="A1005" s="143">
        <v>41256</v>
      </c>
      <c r="B1005" s="134"/>
      <c r="C1005" s="134">
        <v>4.43</v>
      </c>
      <c r="D1005" s="134">
        <v>5.89</v>
      </c>
      <c r="E1005" s="134">
        <v>6.89</v>
      </c>
      <c r="F1005" s="134">
        <v>1.81</v>
      </c>
      <c r="G1005" s="134">
        <v>2.11</v>
      </c>
      <c r="H1005" s="134">
        <v>2.69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s="39" customFormat="1" ht="11.25" customHeight="1" x14ac:dyDescent="0.25">
      <c r="A1006" s="143">
        <v>41257</v>
      </c>
      <c r="B1006" s="134"/>
      <c r="C1006" s="134">
        <v>4.55</v>
      </c>
      <c r="D1006" s="134">
        <v>6.03</v>
      </c>
      <c r="E1006" s="134">
        <v>6.91</v>
      </c>
      <c r="F1006" s="134">
        <v>1.81</v>
      </c>
      <c r="G1006" s="134">
        <v>2.15</v>
      </c>
      <c r="H1006" s="134">
        <v>2.7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s="39" customFormat="1" ht="11.25" customHeight="1" x14ac:dyDescent="0.25">
      <c r="A1007" s="143">
        <v>41260</v>
      </c>
      <c r="B1007" s="134"/>
      <c r="C1007" s="134">
        <v>4.54</v>
      </c>
      <c r="D1007" s="134">
        <v>6.08</v>
      </c>
      <c r="E1007" s="134">
        <v>6.92</v>
      </c>
      <c r="F1007" s="134">
        <v>1.83</v>
      </c>
      <c r="G1007" s="134">
        <v>2.13</v>
      </c>
      <c r="H1007" s="134">
        <v>2.71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s="39" customFormat="1" ht="11.25" customHeight="1" x14ac:dyDescent="0.25">
      <c r="A1008" s="143">
        <v>41261</v>
      </c>
      <c r="B1008" s="134"/>
      <c r="C1008" s="134">
        <v>4.54</v>
      </c>
      <c r="D1008" s="134">
        <v>6.09</v>
      </c>
      <c r="E1008" s="134">
        <v>6.92</v>
      </c>
      <c r="F1008" s="134">
        <v>1.81</v>
      </c>
      <c r="G1008" s="134">
        <v>2.14</v>
      </c>
      <c r="H1008" s="134">
        <v>2.71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s="39" customFormat="1" ht="11.25" customHeight="1" x14ac:dyDescent="0.25">
      <c r="A1009" s="143">
        <v>41262</v>
      </c>
      <c r="B1009" s="134"/>
      <c r="C1009" s="134">
        <v>4.54</v>
      </c>
      <c r="D1009" s="134">
        <v>6.08</v>
      </c>
      <c r="E1009" s="134">
        <v>6.92</v>
      </c>
      <c r="F1009" s="134">
        <v>1.83</v>
      </c>
      <c r="G1009" s="134">
        <v>2.16</v>
      </c>
      <c r="H1009" s="134">
        <v>2.71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s="39" customFormat="1" ht="11.25" customHeight="1" x14ac:dyDescent="0.25">
      <c r="A1010" s="143">
        <v>41263</v>
      </c>
      <c r="B1010" s="134"/>
      <c r="C1010" s="134">
        <v>4.51</v>
      </c>
      <c r="D1010" s="134">
        <v>6.08</v>
      </c>
      <c r="E1010" s="134">
        <v>6.92</v>
      </c>
      <c r="F1010" s="134">
        <v>1.81</v>
      </c>
      <c r="G1010" s="134">
        <v>2.16</v>
      </c>
      <c r="H1010" s="134">
        <v>2.73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s="39" customFormat="1" ht="11.25" customHeight="1" x14ac:dyDescent="0.25">
      <c r="A1011" s="143">
        <v>41264</v>
      </c>
      <c r="B1011" s="134"/>
      <c r="C1011" s="134">
        <v>4.53</v>
      </c>
      <c r="D1011" s="134">
        <v>6.06</v>
      </c>
      <c r="E1011" s="134">
        <v>6.88</v>
      </c>
      <c r="F1011" s="134">
        <v>1.87</v>
      </c>
      <c r="G1011" s="134">
        <v>2.19</v>
      </c>
      <c r="H1011" s="134">
        <v>2.74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s="39" customFormat="1" ht="11.25" customHeight="1" x14ac:dyDescent="0.25">
      <c r="A1012" s="143">
        <v>41270</v>
      </c>
      <c r="B1012" s="136"/>
      <c r="C1012" s="134">
        <v>4.53</v>
      </c>
      <c r="D1012" s="134">
        <v>6.09</v>
      </c>
      <c r="E1012" s="134">
        <v>6.88</v>
      </c>
      <c r="F1012" s="134">
        <v>1.9</v>
      </c>
      <c r="G1012" s="134">
        <v>2.19</v>
      </c>
      <c r="H1012" s="134">
        <v>2.72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s="39" customFormat="1" ht="11.25" customHeight="1" x14ac:dyDescent="0.25">
      <c r="A1013" s="143">
        <v>41271</v>
      </c>
      <c r="B1013" s="134"/>
      <c r="C1013" s="134">
        <v>4.55</v>
      </c>
      <c r="D1013" s="134">
        <v>6.07</v>
      </c>
      <c r="E1013" s="134">
        <v>6.89</v>
      </c>
      <c r="F1013" s="134">
        <v>1.89</v>
      </c>
      <c r="G1013" s="134">
        <v>2.04</v>
      </c>
      <c r="H1013" s="134">
        <v>2.71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s="39" customFormat="1" ht="11.25" customHeight="1" x14ac:dyDescent="0.25">
      <c r="A1014" s="143">
        <v>41276</v>
      </c>
      <c r="B1014" s="134"/>
      <c r="C1014" s="134">
        <v>4.55</v>
      </c>
      <c r="D1014" s="134">
        <v>6.07</v>
      </c>
      <c r="E1014" s="134">
        <v>6.91</v>
      </c>
      <c r="F1014" s="134">
        <v>1.89</v>
      </c>
      <c r="G1014" s="134">
        <v>2.13</v>
      </c>
      <c r="H1014" s="134">
        <v>2.77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s="39" customFormat="1" ht="11.25" customHeight="1" x14ac:dyDescent="0.25">
      <c r="A1015" s="143">
        <v>41277</v>
      </c>
      <c r="B1015" s="134"/>
      <c r="C1015" s="134">
        <v>4.58</v>
      </c>
      <c r="D1015" s="134">
        <v>6</v>
      </c>
      <c r="E1015" s="134">
        <v>6.89</v>
      </c>
      <c r="F1015" s="134">
        <v>1.88</v>
      </c>
      <c r="G1015" s="134">
        <v>2.12</v>
      </c>
      <c r="H1015" s="134">
        <v>2.72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s="39" customFormat="1" ht="11.25" customHeight="1" x14ac:dyDescent="0.25">
      <c r="A1016" s="143">
        <v>41278</v>
      </c>
      <c r="B1016" s="134"/>
      <c r="C1016" s="134">
        <v>4.5</v>
      </c>
      <c r="D1016" s="134">
        <v>5.89</v>
      </c>
      <c r="E1016" s="134">
        <v>6.88</v>
      </c>
      <c r="F1016" s="134">
        <v>1.78</v>
      </c>
      <c r="G1016" s="134">
        <v>1.99</v>
      </c>
      <c r="H1016" s="134">
        <v>2.66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s="39" customFormat="1" ht="11.25" customHeight="1" x14ac:dyDescent="0.25">
      <c r="A1017" s="143">
        <v>41281</v>
      </c>
      <c r="B1017" s="134"/>
      <c r="C1017" s="134">
        <v>4.42</v>
      </c>
      <c r="D1017" s="134">
        <v>5.83</v>
      </c>
      <c r="E1017" s="134">
        <v>6.88</v>
      </c>
      <c r="F1017" s="134">
        <v>1.74</v>
      </c>
      <c r="G1017" s="134">
        <v>1.9</v>
      </c>
      <c r="H1017" s="134">
        <v>2.67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s="39" customFormat="1" ht="11.25" customHeight="1" x14ac:dyDescent="0.25">
      <c r="A1018" s="143">
        <v>41282</v>
      </c>
      <c r="B1018" s="134"/>
      <c r="C1018" s="134">
        <v>4.43</v>
      </c>
      <c r="D1018" s="134">
        <v>5.75</v>
      </c>
      <c r="E1018" s="134">
        <v>6.83</v>
      </c>
      <c r="F1018" s="134">
        <v>1.66</v>
      </c>
      <c r="G1018" s="134">
        <v>1.82</v>
      </c>
      <c r="H1018" s="134">
        <v>2.61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s="39" customFormat="1" ht="11.25" customHeight="1" x14ac:dyDescent="0.25">
      <c r="A1019" s="143">
        <v>41283</v>
      </c>
      <c r="B1019" s="134"/>
      <c r="C1019" s="134">
        <v>4.3899999999999997</v>
      </c>
      <c r="D1019" s="134">
        <v>5.69</v>
      </c>
      <c r="E1019" s="134">
        <v>6.82</v>
      </c>
      <c r="F1019" s="134">
        <v>1.67</v>
      </c>
      <c r="G1019" s="134">
        <v>1.83</v>
      </c>
      <c r="H1019" s="134">
        <v>2.61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s="39" customFormat="1" ht="11.25" customHeight="1" x14ac:dyDescent="0.25">
      <c r="A1020" s="143">
        <v>41284</v>
      </c>
      <c r="B1020" s="134"/>
      <c r="C1020" s="134">
        <v>4.33</v>
      </c>
      <c r="D1020" s="134">
        <v>5.61</v>
      </c>
      <c r="E1020" s="134">
        <v>6.79</v>
      </c>
      <c r="F1020" s="134">
        <v>1.65</v>
      </c>
      <c r="G1020" s="134">
        <v>1.81</v>
      </c>
      <c r="H1020" s="134">
        <v>2.65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s="39" customFormat="1" ht="11.25" customHeight="1" x14ac:dyDescent="0.25">
      <c r="A1021" s="143">
        <v>41285</v>
      </c>
      <c r="B1021" s="134"/>
      <c r="C1021" s="134">
        <v>4.24</v>
      </c>
      <c r="D1021" s="134">
        <v>5.53</v>
      </c>
      <c r="E1021" s="134">
        <v>6.79</v>
      </c>
      <c r="F1021" s="134">
        <v>1.65</v>
      </c>
      <c r="G1021" s="134">
        <v>1.75</v>
      </c>
      <c r="H1021" s="134">
        <v>2.61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s="39" customFormat="1" ht="11.25" customHeight="1" x14ac:dyDescent="0.25">
      <c r="A1022" s="143">
        <v>41288</v>
      </c>
      <c r="B1022" s="134"/>
      <c r="C1022" s="134">
        <v>4.2699999999999996</v>
      </c>
      <c r="D1022" s="134">
        <v>5.57</v>
      </c>
      <c r="E1022" s="134">
        <v>6.79</v>
      </c>
      <c r="F1022" s="134">
        <v>1.65</v>
      </c>
      <c r="G1022" s="134">
        <v>1.76</v>
      </c>
      <c r="H1022" s="134">
        <v>2.6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s="39" customFormat="1" ht="11.25" customHeight="1" x14ac:dyDescent="0.25">
      <c r="A1023" s="143">
        <v>41289</v>
      </c>
      <c r="B1023" s="134"/>
      <c r="C1023" s="134">
        <v>4.33</v>
      </c>
      <c r="D1023" s="134">
        <v>5.56</v>
      </c>
      <c r="E1023" s="134">
        <v>6.79</v>
      </c>
      <c r="F1023" s="134">
        <v>1.65</v>
      </c>
      <c r="G1023" s="134">
        <v>1.85</v>
      </c>
      <c r="H1023" s="134">
        <v>2.61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s="39" customFormat="1" ht="11.25" customHeight="1" x14ac:dyDescent="0.25">
      <c r="A1024" s="143">
        <v>41290</v>
      </c>
      <c r="B1024" s="134"/>
      <c r="C1024" s="134">
        <v>4.32</v>
      </c>
      <c r="D1024" s="134">
        <v>5.65</v>
      </c>
      <c r="E1024" s="134">
        <v>6.82</v>
      </c>
      <c r="F1024" s="134">
        <v>1.7</v>
      </c>
      <c r="G1024" s="134">
        <v>1.84</v>
      </c>
      <c r="H1024" s="134">
        <v>2.61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s="39" customFormat="1" ht="11.25" customHeight="1" x14ac:dyDescent="0.25">
      <c r="A1025" s="143">
        <v>41291</v>
      </c>
      <c r="B1025" s="134"/>
      <c r="C1025" s="134">
        <v>4.32</v>
      </c>
      <c r="D1025" s="134">
        <v>5.63</v>
      </c>
      <c r="E1025" s="134">
        <v>6.84</v>
      </c>
      <c r="F1025" s="134">
        <v>1.7</v>
      </c>
      <c r="G1025" s="134">
        <v>1.84</v>
      </c>
      <c r="H1025" s="134">
        <v>2.62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s="39" customFormat="1" ht="11.25" customHeight="1" x14ac:dyDescent="0.25">
      <c r="A1026" s="143">
        <v>41292</v>
      </c>
      <c r="B1026" s="134"/>
      <c r="C1026" s="134">
        <v>4.32</v>
      </c>
      <c r="D1026" s="134">
        <v>5.61</v>
      </c>
      <c r="E1026" s="134">
        <v>6.84</v>
      </c>
      <c r="F1026" s="134">
        <v>1.7</v>
      </c>
      <c r="G1026" s="134">
        <v>1.84</v>
      </c>
      <c r="H1026" s="134">
        <v>2.63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s="39" customFormat="1" ht="11.25" customHeight="1" x14ac:dyDescent="0.25">
      <c r="A1027" s="143">
        <v>41295</v>
      </c>
      <c r="B1027" s="134"/>
      <c r="C1027" s="134">
        <v>4.3600000000000003</v>
      </c>
      <c r="D1027" s="134">
        <v>5.62</v>
      </c>
      <c r="E1027" s="134">
        <v>6.84</v>
      </c>
      <c r="F1027" s="134">
        <v>1.7</v>
      </c>
      <c r="G1027" s="134">
        <v>1.84</v>
      </c>
      <c r="H1027" s="134">
        <v>2.63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s="39" customFormat="1" ht="11.25" customHeight="1" x14ac:dyDescent="0.25">
      <c r="A1028" s="143">
        <v>41296</v>
      </c>
      <c r="B1028" s="134"/>
      <c r="C1028" s="134">
        <v>4.46</v>
      </c>
      <c r="D1028" s="134">
        <v>5.58</v>
      </c>
      <c r="E1028" s="134">
        <v>6.84</v>
      </c>
      <c r="F1028" s="134">
        <v>1.7</v>
      </c>
      <c r="G1028" s="134">
        <v>1.85</v>
      </c>
      <c r="H1028" s="134">
        <v>2.63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s="39" customFormat="1" ht="11.25" customHeight="1" x14ac:dyDescent="0.25">
      <c r="A1029" s="143">
        <v>41297</v>
      </c>
      <c r="B1029" s="134"/>
      <c r="C1029" s="134">
        <v>4.47</v>
      </c>
      <c r="D1029" s="134">
        <v>5.63</v>
      </c>
      <c r="E1029" s="134">
        <v>6.9</v>
      </c>
      <c r="F1029" s="134">
        <v>1.71</v>
      </c>
      <c r="G1029" s="134">
        <v>1.89</v>
      </c>
      <c r="H1029" s="134">
        <v>2.61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s="39" customFormat="1" ht="11.25" customHeight="1" x14ac:dyDescent="0.25">
      <c r="A1030" s="143">
        <v>41298</v>
      </c>
      <c r="B1030" s="134"/>
      <c r="C1030" s="134">
        <v>4.47</v>
      </c>
      <c r="D1030" s="134">
        <v>5.63</v>
      </c>
      <c r="E1030" s="134">
        <v>6.89</v>
      </c>
      <c r="F1030" s="134">
        <v>1.74</v>
      </c>
      <c r="G1030" s="134">
        <v>1.91</v>
      </c>
      <c r="H1030" s="134">
        <v>2.59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s="39" customFormat="1" ht="11.25" customHeight="1" x14ac:dyDescent="0.25">
      <c r="A1031" s="143">
        <v>41299</v>
      </c>
      <c r="B1031" s="134"/>
      <c r="C1031" s="134">
        <v>4.53</v>
      </c>
      <c r="D1031" s="134">
        <v>5.7</v>
      </c>
      <c r="E1031" s="134">
        <v>6.95</v>
      </c>
      <c r="F1031" s="134">
        <v>1.86</v>
      </c>
      <c r="G1031" s="134">
        <v>1.9</v>
      </c>
      <c r="H1031" s="134">
        <v>2.62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s="39" customFormat="1" ht="11.25" customHeight="1" x14ac:dyDescent="0.25">
      <c r="A1032" s="143">
        <v>41302</v>
      </c>
      <c r="B1032" s="134"/>
      <c r="C1032" s="134">
        <v>4.38</v>
      </c>
      <c r="D1032" s="134">
        <v>5.53</v>
      </c>
      <c r="E1032" s="134">
        <v>6.81</v>
      </c>
      <c r="F1032" s="134">
        <v>1.78</v>
      </c>
      <c r="G1032" s="134">
        <v>1.92</v>
      </c>
      <c r="H1032" s="134">
        <v>2.59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s="39" customFormat="1" ht="11.25" customHeight="1" x14ac:dyDescent="0.25">
      <c r="A1033" s="143">
        <v>41303</v>
      </c>
      <c r="B1033" s="134"/>
      <c r="C1033" s="134">
        <v>4.45</v>
      </c>
      <c r="D1033" s="134">
        <v>5.55</v>
      </c>
      <c r="E1033" s="134">
        <v>6.85</v>
      </c>
      <c r="F1033" s="134">
        <v>1.78</v>
      </c>
      <c r="G1033" s="134">
        <v>1.92</v>
      </c>
      <c r="H1033" s="134">
        <v>2.59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s="39" customFormat="1" ht="11.25" customHeight="1" x14ac:dyDescent="0.25">
      <c r="A1034" s="143">
        <v>41304</v>
      </c>
      <c r="B1034" s="134"/>
      <c r="C1034" s="134">
        <v>4.3600000000000003</v>
      </c>
      <c r="D1034" s="134">
        <v>5.51</v>
      </c>
      <c r="E1034" s="134">
        <v>6.83</v>
      </c>
      <c r="F1034" s="134">
        <v>1.69</v>
      </c>
      <c r="G1034" s="134">
        <v>1.91</v>
      </c>
      <c r="H1034" s="134">
        <v>2.5499999999999998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s="39" customFormat="1" ht="11.25" customHeight="1" x14ac:dyDescent="0.25">
      <c r="A1035" s="143">
        <v>41305</v>
      </c>
      <c r="B1035" s="134"/>
      <c r="C1035" s="134">
        <v>4.3600000000000003</v>
      </c>
      <c r="D1035" s="134">
        <v>5.34</v>
      </c>
      <c r="E1035" s="134">
        <v>6.77</v>
      </c>
      <c r="F1035" s="134">
        <v>1.63</v>
      </c>
      <c r="G1035" s="134">
        <v>1.91</v>
      </c>
      <c r="H1035" s="134">
        <v>2.52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s="39" customFormat="1" ht="11.25" customHeight="1" x14ac:dyDescent="0.25">
      <c r="A1036" s="143">
        <v>41306</v>
      </c>
      <c r="B1036" s="134"/>
      <c r="C1036" s="134">
        <v>4.33</v>
      </c>
      <c r="D1036" s="134">
        <v>5.25</v>
      </c>
      <c r="E1036" s="134">
        <v>6.75</v>
      </c>
      <c r="F1036" s="134">
        <v>1.45</v>
      </c>
      <c r="G1036" s="134">
        <v>1.68</v>
      </c>
      <c r="H1036" s="134">
        <v>2.5099999999999998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s="39" customFormat="1" ht="11.25" customHeight="1" x14ac:dyDescent="0.25">
      <c r="A1037" s="143">
        <v>41309</v>
      </c>
      <c r="B1037" s="134"/>
      <c r="C1037" s="134">
        <v>4.4000000000000004</v>
      </c>
      <c r="D1037" s="134">
        <v>5.38</v>
      </c>
      <c r="E1037" s="134">
        <v>6.75</v>
      </c>
      <c r="F1037" s="134">
        <v>1.48</v>
      </c>
      <c r="G1037" s="134">
        <v>1.73</v>
      </c>
      <c r="H1037" s="134">
        <v>2.5099999999999998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s="39" customFormat="1" ht="11.25" customHeight="1" x14ac:dyDescent="0.25">
      <c r="A1038" s="143">
        <v>41310</v>
      </c>
      <c r="B1038" s="134"/>
      <c r="C1038" s="134">
        <v>4.4400000000000004</v>
      </c>
      <c r="D1038" s="134">
        <v>5.4</v>
      </c>
      <c r="E1038" s="134">
        <v>6.75</v>
      </c>
      <c r="F1038" s="134">
        <v>1.48</v>
      </c>
      <c r="G1038" s="134">
        <v>1.69</v>
      </c>
      <c r="H1038" s="134">
        <v>2.52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s="39" customFormat="1" ht="11.25" customHeight="1" x14ac:dyDescent="0.25">
      <c r="A1039" s="143">
        <v>41311</v>
      </c>
      <c r="B1039" s="134"/>
      <c r="C1039" s="134">
        <v>4.3899999999999997</v>
      </c>
      <c r="D1039" s="134">
        <v>5.33</v>
      </c>
      <c r="E1039" s="134">
        <v>6.71</v>
      </c>
      <c r="F1039" s="134">
        <v>1.47</v>
      </c>
      <c r="G1039" s="134">
        <v>1.63</v>
      </c>
      <c r="H1039" s="134">
        <v>2.5499999999999998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s="39" customFormat="1" ht="11.25" customHeight="1" x14ac:dyDescent="0.25">
      <c r="A1040" s="143">
        <v>41312</v>
      </c>
      <c r="B1040" s="134"/>
      <c r="C1040" s="134">
        <v>4.38</v>
      </c>
      <c r="D1040" s="134">
        <v>5.34</v>
      </c>
      <c r="E1040" s="134">
        <v>6.76</v>
      </c>
      <c r="F1040" s="134">
        <v>1.52</v>
      </c>
      <c r="G1040" s="134">
        <v>1.71</v>
      </c>
      <c r="H1040" s="134">
        <v>2.6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s="39" customFormat="1" ht="11.25" customHeight="1" x14ac:dyDescent="0.25">
      <c r="A1041" s="143">
        <v>41313</v>
      </c>
      <c r="B1041" s="134"/>
      <c r="C1041" s="134">
        <v>4.3499999999999996</v>
      </c>
      <c r="D1041" s="134">
        <v>5.46</v>
      </c>
      <c r="E1041" s="134">
        <v>6.81</v>
      </c>
      <c r="F1041" s="134">
        <v>1.49</v>
      </c>
      <c r="G1041" s="134">
        <v>1.76</v>
      </c>
      <c r="H1041" s="134">
        <v>2.63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s="39" customFormat="1" ht="11.25" customHeight="1" x14ac:dyDescent="0.25">
      <c r="A1042" s="143">
        <v>41316</v>
      </c>
      <c r="B1042" s="134"/>
      <c r="C1042" s="134">
        <v>4.42</v>
      </c>
      <c r="D1042" s="134">
        <v>5.5</v>
      </c>
      <c r="E1042" s="134">
        <v>6.82</v>
      </c>
      <c r="F1042" s="134">
        <v>1.52</v>
      </c>
      <c r="G1042" s="134">
        <v>1.84</v>
      </c>
      <c r="H1042" s="134">
        <v>2.62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s="39" customFormat="1" ht="11.25" customHeight="1" x14ac:dyDescent="0.25">
      <c r="A1043" s="143">
        <v>41317</v>
      </c>
      <c r="B1043" s="134"/>
      <c r="C1043" s="134">
        <v>4.42</v>
      </c>
      <c r="D1043" s="134">
        <v>5.47</v>
      </c>
      <c r="E1043" s="134">
        <v>6.77</v>
      </c>
      <c r="F1043" s="134">
        <v>1.54</v>
      </c>
      <c r="G1043" s="134">
        <v>1.74</v>
      </c>
      <c r="H1043" s="134">
        <v>2.58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s="39" customFormat="1" ht="11.25" customHeight="1" x14ac:dyDescent="0.25">
      <c r="A1044" s="143">
        <v>41318</v>
      </c>
      <c r="B1044" s="134"/>
      <c r="C1044" s="134">
        <v>4.3899999999999997</v>
      </c>
      <c r="D1044" s="134">
        <v>5.46</v>
      </c>
      <c r="E1044" s="134">
        <v>6.79</v>
      </c>
      <c r="F1044" s="134">
        <v>1.48</v>
      </c>
      <c r="G1044" s="134">
        <v>1.69</v>
      </c>
      <c r="H1044" s="134">
        <v>2.56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s="39" customFormat="1" ht="11.25" customHeight="1" x14ac:dyDescent="0.25">
      <c r="A1045" s="143">
        <v>41319</v>
      </c>
      <c r="B1045" s="134"/>
      <c r="C1045" s="134">
        <v>4.29</v>
      </c>
      <c r="D1045" s="134">
        <v>5.43</v>
      </c>
      <c r="E1045" s="134">
        <v>6.77</v>
      </c>
      <c r="F1045" s="134">
        <v>1.46</v>
      </c>
      <c r="G1045" s="134">
        <v>1.67</v>
      </c>
      <c r="H1045" s="134">
        <v>2.5299999999999998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s="39" customFormat="1" ht="11.25" customHeight="1" x14ac:dyDescent="0.25">
      <c r="A1046" s="143">
        <v>41320</v>
      </c>
      <c r="B1046" s="134"/>
      <c r="C1046" s="134">
        <v>4.24</v>
      </c>
      <c r="D1046" s="134">
        <v>5.39</v>
      </c>
      <c r="E1046" s="134">
        <v>6.77</v>
      </c>
      <c r="F1046" s="134">
        <v>1.44</v>
      </c>
      <c r="G1046" s="134">
        <v>1.64</v>
      </c>
      <c r="H1046" s="134">
        <v>2.5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s="39" customFormat="1" ht="11.25" customHeight="1" x14ac:dyDescent="0.25">
      <c r="A1047" s="143">
        <v>41323</v>
      </c>
      <c r="B1047" s="134"/>
      <c r="C1047" s="134">
        <v>4.24</v>
      </c>
      <c r="D1047" s="134">
        <v>5.38</v>
      </c>
      <c r="E1047" s="134">
        <v>6.76</v>
      </c>
      <c r="F1047" s="134">
        <v>1.49</v>
      </c>
      <c r="G1047" s="134">
        <v>1.69</v>
      </c>
      <c r="H1047" s="134">
        <v>2.5299999999999998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s="39" customFormat="1" ht="11.25" customHeight="1" x14ac:dyDescent="0.25">
      <c r="A1048" s="143">
        <v>41324</v>
      </c>
      <c r="B1048" s="136"/>
      <c r="C1048" s="134">
        <v>4.1500000000000004</v>
      </c>
      <c r="D1048" s="134">
        <v>5.4</v>
      </c>
      <c r="E1048" s="134">
        <v>6.76</v>
      </c>
      <c r="F1048" s="134">
        <v>1.44</v>
      </c>
      <c r="G1048" s="134">
        <v>1.66</v>
      </c>
      <c r="H1048" s="134">
        <v>2.52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s="39" customFormat="1" ht="11.25" customHeight="1" x14ac:dyDescent="0.25">
      <c r="A1049" s="143">
        <v>41325</v>
      </c>
      <c r="B1049" s="136"/>
      <c r="C1049" s="134">
        <v>4.17</v>
      </c>
      <c r="D1049" s="134">
        <v>5.39</v>
      </c>
      <c r="E1049" s="134">
        <v>6.76</v>
      </c>
      <c r="F1049" s="134">
        <v>1.42</v>
      </c>
      <c r="G1049" s="134">
        <v>1.68</v>
      </c>
      <c r="H1049" s="134">
        <v>2.5099999999999998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s="39" customFormat="1" ht="11.25" customHeight="1" x14ac:dyDescent="0.25">
      <c r="A1050" s="143">
        <v>41326</v>
      </c>
      <c r="B1050" s="136"/>
      <c r="C1050" s="134">
        <v>4.1399999999999997</v>
      </c>
      <c r="D1050" s="134">
        <v>5.38</v>
      </c>
      <c r="E1050" s="134">
        <v>6.74</v>
      </c>
      <c r="F1050" s="134">
        <v>1.36</v>
      </c>
      <c r="G1050" s="134">
        <v>1.74</v>
      </c>
      <c r="H1050" s="134">
        <v>2.5299999999999998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s="39" customFormat="1" ht="11.25" customHeight="1" x14ac:dyDescent="0.25">
      <c r="A1051" s="143">
        <v>41327</v>
      </c>
      <c r="B1051" s="136"/>
      <c r="C1051" s="134">
        <v>4.13</v>
      </c>
      <c r="D1051" s="134">
        <v>5.36</v>
      </c>
      <c r="E1051" s="134">
        <v>6.71</v>
      </c>
      <c r="F1051" s="134">
        <v>1.44</v>
      </c>
      <c r="G1051" s="134">
        <v>1.76</v>
      </c>
      <c r="H1051" s="134">
        <v>2.5499999999999998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s="39" customFormat="1" ht="11.25" customHeight="1" x14ac:dyDescent="0.25">
      <c r="A1052" s="143">
        <v>41330</v>
      </c>
      <c r="B1052" s="136"/>
      <c r="C1052" s="134">
        <v>4.12</v>
      </c>
      <c r="D1052" s="134">
        <v>5.37</v>
      </c>
      <c r="E1052" s="134">
        <v>6.73</v>
      </c>
      <c r="F1052" s="134">
        <v>1.4</v>
      </c>
      <c r="G1052" s="134">
        <v>1.9</v>
      </c>
      <c r="H1052" s="134">
        <v>2.56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s="39" customFormat="1" ht="11.25" customHeight="1" x14ac:dyDescent="0.25">
      <c r="A1053" s="143">
        <v>41331</v>
      </c>
      <c r="B1053" s="136"/>
      <c r="C1053" s="134">
        <v>4.12</v>
      </c>
      <c r="D1053" s="134">
        <v>5.35</v>
      </c>
      <c r="E1053" s="134">
        <v>6.72</v>
      </c>
      <c r="F1053" s="134">
        <v>1.4</v>
      </c>
      <c r="G1053" s="134">
        <v>1.96</v>
      </c>
      <c r="H1053" s="134">
        <v>2.5499999999999998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s="39" customFormat="1" ht="11.25" customHeight="1" x14ac:dyDescent="0.25">
      <c r="A1054" s="143">
        <v>41332</v>
      </c>
      <c r="B1054" s="136"/>
      <c r="C1054" s="134">
        <v>4.18</v>
      </c>
      <c r="D1054" s="134">
        <v>5.37</v>
      </c>
      <c r="E1054" s="134">
        <v>6.75</v>
      </c>
      <c r="F1054" s="134">
        <v>1.37</v>
      </c>
      <c r="G1054" s="134">
        <v>1.88</v>
      </c>
      <c r="H1054" s="134">
        <v>2.61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s="39" customFormat="1" ht="11.25" customHeight="1" x14ac:dyDescent="0.25">
      <c r="A1055" s="143">
        <v>41333</v>
      </c>
      <c r="B1055" s="136"/>
      <c r="C1055" s="134">
        <v>4.18</v>
      </c>
      <c r="D1055" s="134">
        <v>5.37</v>
      </c>
      <c r="E1055" s="134">
        <v>6.75</v>
      </c>
      <c r="F1055" s="134">
        <v>1.29</v>
      </c>
      <c r="G1055" s="134">
        <v>1.93</v>
      </c>
      <c r="H1055" s="134">
        <v>2.64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s="39" customFormat="1" ht="11.25" customHeight="1" x14ac:dyDescent="0.25">
      <c r="A1056" s="143">
        <v>41334</v>
      </c>
      <c r="B1056" s="136"/>
      <c r="C1056" s="134">
        <v>4.18</v>
      </c>
      <c r="D1056" s="134">
        <v>5.37</v>
      </c>
      <c r="E1056" s="134">
        <v>6.64</v>
      </c>
      <c r="F1056" s="134">
        <v>1.35</v>
      </c>
      <c r="G1056" s="134">
        <v>1.98</v>
      </c>
      <c r="H1056" s="134">
        <v>2.69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s="39" customFormat="1" ht="11.25" customHeight="1" x14ac:dyDescent="0.25">
      <c r="A1057" s="143">
        <v>41337</v>
      </c>
      <c r="B1057" s="136"/>
      <c r="C1057" s="134">
        <v>4.18</v>
      </c>
      <c r="D1057" s="134">
        <v>5.38</v>
      </c>
      <c r="E1057" s="134">
        <v>6.62</v>
      </c>
      <c r="F1057" s="134">
        <v>1.3</v>
      </c>
      <c r="G1057" s="134">
        <v>2.08</v>
      </c>
      <c r="H1057" s="134">
        <v>2.76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s="39" customFormat="1" ht="11.25" customHeight="1" x14ac:dyDescent="0.25">
      <c r="A1058" s="143">
        <v>41338</v>
      </c>
      <c r="B1058" s="136"/>
      <c r="C1058" s="134">
        <v>4.22</v>
      </c>
      <c r="D1058" s="134">
        <v>5.48</v>
      </c>
      <c r="E1058" s="134">
        <v>6.64</v>
      </c>
      <c r="F1058" s="134">
        <v>1.39</v>
      </c>
      <c r="G1058" s="134">
        <v>1.87</v>
      </c>
      <c r="H1058" s="134">
        <v>2.67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s="39" customFormat="1" ht="11.25" customHeight="1" x14ac:dyDescent="0.25">
      <c r="A1059" s="143">
        <v>41339</v>
      </c>
      <c r="B1059" s="136"/>
      <c r="C1059" s="134">
        <v>4.17</v>
      </c>
      <c r="D1059" s="134">
        <v>5.42</v>
      </c>
      <c r="E1059" s="134">
        <v>6.67</v>
      </c>
      <c r="F1059" s="134">
        <v>1.4</v>
      </c>
      <c r="G1059" s="134">
        <v>1.89</v>
      </c>
      <c r="H1059" s="134">
        <v>2.67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s="39" customFormat="1" ht="11.25" customHeight="1" x14ac:dyDescent="0.25">
      <c r="A1060" s="143">
        <v>41340</v>
      </c>
      <c r="B1060" s="136"/>
      <c r="C1060" s="134">
        <v>4.17</v>
      </c>
      <c r="D1060" s="134">
        <v>5.45</v>
      </c>
      <c r="E1060" s="134">
        <v>6.67</v>
      </c>
      <c r="F1060" s="134">
        <v>1.4</v>
      </c>
      <c r="G1060" s="134">
        <v>1.9</v>
      </c>
      <c r="H1060" s="134">
        <v>2.66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s="39" customFormat="1" ht="11.25" customHeight="1" x14ac:dyDescent="0.25">
      <c r="A1061" s="143">
        <v>41341</v>
      </c>
      <c r="B1061" s="136"/>
      <c r="C1061" s="134">
        <v>4.1100000000000003</v>
      </c>
      <c r="D1061" s="134">
        <v>5.43</v>
      </c>
      <c r="E1061" s="134">
        <v>6.59</v>
      </c>
      <c r="F1061" s="134">
        <v>1.39</v>
      </c>
      <c r="G1061" s="134">
        <v>1.93</v>
      </c>
      <c r="H1061" s="134">
        <v>2.66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s="39" customFormat="1" ht="11.25" customHeight="1" x14ac:dyDescent="0.25">
      <c r="A1062" s="143">
        <v>41344</v>
      </c>
      <c r="B1062" s="136"/>
      <c r="C1062" s="134">
        <v>4.07</v>
      </c>
      <c r="D1062" s="134">
        <v>5.36</v>
      </c>
      <c r="E1062" s="134">
        <v>6.58</v>
      </c>
      <c r="F1062" s="134">
        <v>1.34</v>
      </c>
      <c r="G1062" s="134">
        <v>1.92</v>
      </c>
      <c r="H1062" s="134">
        <v>2.65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s="39" customFormat="1" ht="11.25" customHeight="1" x14ac:dyDescent="0.25">
      <c r="A1063" s="143">
        <v>41345</v>
      </c>
      <c r="B1063" s="136"/>
      <c r="C1063" s="134">
        <v>4.1399999999999997</v>
      </c>
      <c r="D1063" s="134">
        <v>5.36</v>
      </c>
      <c r="E1063" s="134">
        <v>6.58</v>
      </c>
      <c r="F1063" s="134">
        <v>1.37</v>
      </c>
      <c r="G1063" s="134">
        <v>1.98</v>
      </c>
      <c r="H1063" s="134">
        <v>2.65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s="39" customFormat="1" ht="11.25" customHeight="1" x14ac:dyDescent="0.25">
      <c r="A1064" s="143">
        <v>41346</v>
      </c>
      <c r="B1064" s="136"/>
      <c r="C1064" s="134">
        <v>5.05</v>
      </c>
      <c r="D1064" s="134">
        <v>5.86</v>
      </c>
      <c r="E1064" s="134">
        <v>6.67</v>
      </c>
      <c r="F1064" s="134">
        <v>1.66</v>
      </c>
      <c r="G1064" s="134">
        <v>2.14</v>
      </c>
      <c r="H1064" s="134">
        <v>2.66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s="39" customFormat="1" ht="11.25" customHeight="1" x14ac:dyDescent="0.25">
      <c r="A1065" s="143">
        <v>41347</v>
      </c>
      <c r="B1065" s="136"/>
      <c r="C1065" s="134">
        <v>5.03</v>
      </c>
      <c r="D1065" s="134">
        <v>5.83</v>
      </c>
      <c r="E1065" s="134">
        <v>6.67</v>
      </c>
      <c r="F1065" s="134">
        <v>1.59</v>
      </c>
      <c r="G1065" s="134">
        <v>2</v>
      </c>
      <c r="H1065" s="134">
        <v>2.66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s="39" customFormat="1" ht="11.25" customHeight="1" x14ac:dyDescent="0.25">
      <c r="A1066" s="143">
        <v>41348</v>
      </c>
      <c r="B1066" s="136"/>
      <c r="C1066" s="134">
        <v>4.84</v>
      </c>
      <c r="D1066" s="134">
        <v>5.77</v>
      </c>
      <c r="E1066" s="134">
        <v>6.66</v>
      </c>
      <c r="F1066" s="134">
        <v>1.6</v>
      </c>
      <c r="G1066" s="134">
        <v>2</v>
      </c>
      <c r="H1066" s="134">
        <v>2.66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s="39" customFormat="1" ht="11.25" customHeight="1" x14ac:dyDescent="0.25">
      <c r="A1067" s="143">
        <v>41351</v>
      </c>
      <c r="B1067" s="136"/>
      <c r="C1067" s="134">
        <v>4.78</v>
      </c>
      <c r="D1067" s="134">
        <v>5.75</v>
      </c>
      <c r="E1067" s="134">
        <v>6.68</v>
      </c>
      <c r="F1067" s="134">
        <v>1.66</v>
      </c>
      <c r="G1067" s="134">
        <v>2.2599999999999998</v>
      </c>
      <c r="H1067" s="134">
        <v>2.73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s="39" customFormat="1" ht="11.25" customHeight="1" x14ac:dyDescent="0.25">
      <c r="A1068" s="143">
        <v>41352</v>
      </c>
      <c r="B1068" s="136"/>
      <c r="C1068" s="134">
        <v>4.58</v>
      </c>
      <c r="D1068" s="134">
        <v>5.6</v>
      </c>
      <c r="E1068" s="134">
        <v>6.59</v>
      </c>
      <c r="F1068" s="134">
        <v>1.59</v>
      </c>
      <c r="G1068" s="134">
        <v>2.0699999999999998</v>
      </c>
      <c r="H1068" s="134">
        <v>2.72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s="39" customFormat="1" ht="11.25" customHeight="1" x14ac:dyDescent="0.25">
      <c r="A1069" s="143">
        <v>41353</v>
      </c>
      <c r="B1069" s="159"/>
      <c r="C1069" s="134">
        <v>4.62</v>
      </c>
      <c r="D1069" s="134">
        <v>5.59</v>
      </c>
      <c r="E1069" s="134">
        <v>6.59</v>
      </c>
      <c r="F1069" s="134">
        <v>1.6</v>
      </c>
      <c r="G1069" s="134">
        <v>2.1</v>
      </c>
      <c r="H1069" s="134">
        <v>2.72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s="39" customFormat="1" ht="11.25" customHeight="1" x14ac:dyDescent="0.25">
      <c r="A1070" s="143">
        <v>41354</v>
      </c>
      <c r="B1070" s="136"/>
      <c r="C1070" s="134">
        <v>4.7</v>
      </c>
      <c r="D1070" s="134">
        <v>5.7</v>
      </c>
      <c r="E1070" s="134">
        <v>6.59</v>
      </c>
      <c r="F1070" s="134">
        <v>1.64</v>
      </c>
      <c r="G1070" s="134">
        <v>2.2000000000000002</v>
      </c>
      <c r="H1070" s="134">
        <v>2.72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s="39" customFormat="1" ht="11.25" customHeight="1" x14ac:dyDescent="0.25">
      <c r="A1071" s="143">
        <v>41355</v>
      </c>
      <c r="B1071" s="136"/>
      <c r="C1071" s="134">
        <v>4.62</v>
      </c>
      <c r="D1071" s="134">
        <v>5.6</v>
      </c>
      <c r="E1071" s="134">
        <v>6.55</v>
      </c>
      <c r="F1071" s="134">
        <v>1.7</v>
      </c>
      <c r="G1071" s="134">
        <v>2.2000000000000002</v>
      </c>
      <c r="H1071" s="134">
        <v>2.71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s="39" customFormat="1" ht="11.25" customHeight="1" x14ac:dyDescent="0.25">
      <c r="A1072" s="143">
        <v>41358</v>
      </c>
      <c r="B1072" s="136"/>
      <c r="C1072" s="134">
        <v>4.62</v>
      </c>
      <c r="D1072" s="134">
        <v>5.61</v>
      </c>
      <c r="E1072" s="134">
        <v>6.54</v>
      </c>
      <c r="F1072" s="134">
        <v>1.74</v>
      </c>
      <c r="G1072" s="134">
        <v>2.23</v>
      </c>
      <c r="H1072" s="134">
        <v>2.71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s="39" customFormat="1" ht="11.25" customHeight="1" x14ac:dyDescent="0.25">
      <c r="A1073" s="143">
        <v>41359</v>
      </c>
      <c r="B1073" s="136"/>
      <c r="C1073" s="134">
        <v>4.5599999999999996</v>
      </c>
      <c r="D1073" s="134">
        <v>5.64</v>
      </c>
      <c r="E1073" s="134">
        <v>6.51</v>
      </c>
      <c r="F1073" s="134">
        <v>1.78</v>
      </c>
      <c r="G1073" s="134">
        <v>2.27</v>
      </c>
      <c r="H1073" s="134">
        <v>2.75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s="39" customFormat="1" ht="11.25" customHeight="1" x14ac:dyDescent="0.25">
      <c r="A1074" s="143">
        <v>41360</v>
      </c>
      <c r="B1074" s="136"/>
      <c r="C1074" s="134">
        <v>4.58</v>
      </c>
      <c r="D1074" s="134">
        <v>5.68</v>
      </c>
      <c r="E1074" s="134">
        <v>6.56</v>
      </c>
      <c r="F1074" s="134">
        <v>1.85</v>
      </c>
      <c r="G1074" s="134">
        <v>2.21</v>
      </c>
      <c r="H1074" s="134">
        <v>2.74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s="39" customFormat="1" ht="11.25" customHeight="1" x14ac:dyDescent="0.25">
      <c r="A1075" s="143">
        <v>41366</v>
      </c>
      <c r="B1075" s="136"/>
      <c r="C1075" s="134">
        <v>4.57</v>
      </c>
      <c r="D1075" s="134">
        <v>5.7</v>
      </c>
      <c r="E1075" s="134">
        <v>6.65</v>
      </c>
      <c r="F1075" s="134">
        <v>1.86</v>
      </c>
      <c r="G1075" s="134">
        <v>2.2400000000000002</v>
      </c>
      <c r="H1075" s="134">
        <v>2.73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s="39" customFormat="1" ht="11.25" customHeight="1" x14ac:dyDescent="0.25">
      <c r="A1076" s="143">
        <v>41367</v>
      </c>
      <c r="B1076" s="136"/>
      <c r="C1076" s="134">
        <v>4.58</v>
      </c>
      <c r="D1076" s="134">
        <v>5.7</v>
      </c>
      <c r="E1076" s="134">
        <v>6.67</v>
      </c>
      <c r="F1076" s="134">
        <v>1.9</v>
      </c>
      <c r="G1076" s="134">
        <v>2.2400000000000002</v>
      </c>
      <c r="H1076" s="134">
        <v>2.74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s="39" customFormat="1" ht="11.25" customHeight="1" x14ac:dyDescent="0.25">
      <c r="A1077" s="143">
        <v>41368</v>
      </c>
      <c r="B1077" s="136"/>
      <c r="C1077" s="134">
        <v>4.58</v>
      </c>
      <c r="D1077" s="134">
        <v>5.68</v>
      </c>
      <c r="E1077" s="134">
        <v>6.67</v>
      </c>
      <c r="F1077" s="134">
        <v>1.9</v>
      </c>
      <c r="G1077" s="134">
        <v>2.2400000000000002</v>
      </c>
      <c r="H1077" s="134">
        <v>2.76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s="39" customFormat="1" ht="11.25" customHeight="1" x14ac:dyDescent="0.25">
      <c r="A1078" s="143">
        <v>41369</v>
      </c>
      <c r="B1078" s="136"/>
      <c r="C1078" s="134">
        <v>4.62</v>
      </c>
      <c r="D1078" s="134">
        <v>5.68</v>
      </c>
      <c r="E1078" s="134">
        <v>6.59</v>
      </c>
      <c r="F1078" s="134">
        <v>1.96</v>
      </c>
      <c r="G1078" s="134">
        <v>2.2400000000000002</v>
      </c>
      <c r="H1078" s="134">
        <v>2.77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s="39" customFormat="1" ht="11.25" customHeight="1" x14ac:dyDescent="0.25">
      <c r="A1079" s="143">
        <v>41372</v>
      </c>
      <c r="B1079" s="134"/>
      <c r="C1079" s="134">
        <v>4.5999999999999996</v>
      </c>
      <c r="D1079" s="134">
        <v>5.65</v>
      </c>
      <c r="E1079" s="134">
        <v>6.69</v>
      </c>
      <c r="F1079" s="134">
        <v>2.0699999999999998</v>
      </c>
      <c r="G1079" s="134">
        <v>2.42</v>
      </c>
      <c r="H1079" s="134">
        <v>2.79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s="39" customFormat="1" ht="11.25" customHeight="1" x14ac:dyDescent="0.25">
      <c r="A1080" s="143">
        <v>41373</v>
      </c>
      <c r="B1080" s="136"/>
      <c r="C1080" s="134">
        <v>4.6100000000000003</v>
      </c>
      <c r="D1080" s="134">
        <v>5.58</v>
      </c>
      <c r="E1080" s="134">
        <v>6.71</v>
      </c>
      <c r="F1080" s="134">
        <v>2.0699999999999998</v>
      </c>
      <c r="G1080" s="134">
        <v>2.42</v>
      </c>
      <c r="H1080" s="134">
        <v>2.81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s="39" customFormat="1" ht="11.25" customHeight="1" x14ac:dyDescent="0.25">
      <c r="A1081" s="143">
        <v>41374</v>
      </c>
      <c r="B1081" s="136"/>
      <c r="C1081" s="134">
        <v>4.62</v>
      </c>
      <c r="D1081" s="134">
        <v>5.52</v>
      </c>
      <c r="E1081" s="134">
        <v>6.7</v>
      </c>
      <c r="F1081" s="134">
        <v>2.0699999999999998</v>
      </c>
      <c r="G1081" s="134">
        <v>2.4500000000000002</v>
      </c>
      <c r="H1081" s="134">
        <v>2.81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s="39" customFormat="1" ht="11.25" customHeight="1" x14ac:dyDescent="0.25">
      <c r="A1082" s="143">
        <v>41375</v>
      </c>
      <c r="B1082" s="136"/>
      <c r="C1082" s="134">
        <v>4.5999999999999996</v>
      </c>
      <c r="D1082" s="134">
        <v>5.53</v>
      </c>
      <c r="E1082" s="134">
        <v>6.7</v>
      </c>
      <c r="F1082" s="134">
        <v>2.11</v>
      </c>
      <c r="G1082" s="134">
        <v>2.52</v>
      </c>
      <c r="H1082" s="134">
        <v>2.84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s="39" customFormat="1" ht="11.25" customHeight="1" x14ac:dyDescent="0.25">
      <c r="A1083" s="143">
        <v>41376</v>
      </c>
      <c r="B1083" s="134"/>
      <c r="C1083" s="134">
        <v>4.6100000000000003</v>
      </c>
      <c r="D1083" s="134">
        <v>5.53</v>
      </c>
      <c r="E1083" s="134">
        <v>6.71</v>
      </c>
      <c r="F1083" s="134">
        <v>2.13</v>
      </c>
      <c r="G1083" s="134">
        <v>2.4700000000000002</v>
      </c>
      <c r="H1083" s="134">
        <v>2.84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s="39" customFormat="1" ht="11.25" customHeight="1" x14ac:dyDescent="0.25">
      <c r="A1084" s="143">
        <v>41379</v>
      </c>
      <c r="B1084" s="136"/>
      <c r="C1084" s="134">
        <v>4.5599999999999996</v>
      </c>
      <c r="D1084" s="134">
        <v>5.53</v>
      </c>
      <c r="E1084" s="134">
        <v>6.67</v>
      </c>
      <c r="F1084" s="134">
        <v>2.3199999999999998</v>
      </c>
      <c r="G1084" s="134">
        <v>2.63</v>
      </c>
      <c r="H1084" s="134">
        <v>2.87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s="39" customFormat="1" ht="11.25" customHeight="1" x14ac:dyDescent="0.25">
      <c r="A1085" s="143">
        <v>41380</v>
      </c>
      <c r="B1085" s="136"/>
      <c r="C1085" s="134">
        <v>4.5599999999999996</v>
      </c>
      <c r="D1085" s="134">
        <v>5.52</v>
      </c>
      <c r="E1085" s="134">
        <v>6.69</v>
      </c>
      <c r="F1085" s="134">
        <v>2.3199999999999998</v>
      </c>
      <c r="G1085" s="134">
        <v>2.59</v>
      </c>
      <c r="H1085" s="134">
        <v>2.93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s="39" customFormat="1" ht="11.25" customHeight="1" x14ac:dyDescent="0.25">
      <c r="A1086" s="143">
        <v>41381</v>
      </c>
      <c r="B1086" s="136"/>
      <c r="C1086" s="134">
        <v>4.4800000000000004</v>
      </c>
      <c r="D1086" s="134">
        <v>5.51</v>
      </c>
      <c r="E1086" s="134">
        <v>6.67</v>
      </c>
      <c r="F1086" s="134">
        <v>2.2799999999999998</v>
      </c>
      <c r="G1086" s="134">
        <v>2.5</v>
      </c>
      <c r="H1086" s="134">
        <v>2.78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s="39" customFormat="1" ht="11.25" customHeight="1" x14ac:dyDescent="0.25">
      <c r="A1087" s="143">
        <v>41382</v>
      </c>
      <c r="B1087" s="136"/>
      <c r="C1087" s="134">
        <v>4.49</v>
      </c>
      <c r="D1087" s="134">
        <v>5.52</v>
      </c>
      <c r="E1087" s="134">
        <v>6.61</v>
      </c>
      <c r="F1087" s="134">
        <v>2.29</v>
      </c>
      <c r="G1087" s="134">
        <v>2.4300000000000002</v>
      </c>
      <c r="H1087" s="134">
        <v>2.78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s="39" customFormat="1" ht="11.25" customHeight="1" x14ac:dyDescent="0.25">
      <c r="A1088" s="143">
        <v>41383</v>
      </c>
      <c r="B1088" s="136"/>
      <c r="C1088" s="134">
        <v>4.49</v>
      </c>
      <c r="D1088" s="134">
        <v>5.53</v>
      </c>
      <c r="E1088" s="134">
        <v>6.6</v>
      </c>
      <c r="F1088" s="134">
        <v>2.2200000000000002</v>
      </c>
      <c r="G1088" s="134">
        <v>2.4300000000000002</v>
      </c>
      <c r="H1088" s="134">
        <v>2.77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s="39" customFormat="1" ht="11.25" customHeight="1" x14ac:dyDescent="0.25">
      <c r="A1089" s="143">
        <v>41386</v>
      </c>
      <c r="B1089" s="136"/>
      <c r="C1089" s="134">
        <v>4.49</v>
      </c>
      <c r="D1089" s="134">
        <v>5.53</v>
      </c>
      <c r="E1089" s="134">
        <v>6.61</v>
      </c>
      <c r="F1089" s="134">
        <v>2.29</v>
      </c>
      <c r="G1089" s="134">
        <v>2.42</v>
      </c>
      <c r="H1089" s="134">
        <v>2.78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s="39" customFormat="1" ht="11.25" customHeight="1" x14ac:dyDescent="0.25">
      <c r="A1090" s="143">
        <v>41387</v>
      </c>
      <c r="B1090" s="136"/>
      <c r="C1090" s="134">
        <v>4.4400000000000004</v>
      </c>
      <c r="D1090" s="134">
        <v>5.48</v>
      </c>
      <c r="E1090" s="134">
        <v>6.58</v>
      </c>
      <c r="F1090" s="134">
        <v>2.29</v>
      </c>
      <c r="G1090" s="134">
        <v>2.48</v>
      </c>
      <c r="H1090" s="134">
        <v>2.78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s="39" customFormat="1" ht="11.25" customHeight="1" x14ac:dyDescent="0.25">
      <c r="A1091" s="143">
        <v>41388</v>
      </c>
      <c r="B1091" s="136"/>
      <c r="C1091" s="134">
        <v>4.43</v>
      </c>
      <c r="D1091" s="134">
        <v>5.41</v>
      </c>
      <c r="E1091" s="134">
        <v>6.6</v>
      </c>
      <c r="F1091" s="134">
        <v>2.2999999999999998</v>
      </c>
      <c r="G1091" s="134">
        <v>2.4900000000000002</v>
      </c>
      <c r="H1091" s="134">
        <v>2.78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s="39" customFormat="1" ht="11.25" customHeight="1" x14ac:dyDescent="0.25">
      <c r="A1092" s="143">
        <v>41390</v>
      </c>
      <c r="B1092" s="136"/>
      <c r="C1092" s="134">
        <v>4.4400000000000004</v>
      </c>
      <c r="D1092" s="134">
        <v>5.45</v>
      </c>
      <c r="E1092" s="134">
        <v>6.6</v>
      </c>
      <c r="F1092" s="134">
        <v>2.3199999999999998</v>
      </c>
      <c r="G1092" s="134">
        <v>2.5</v>
      </c>
      <c r="H1092" s="134">
        <v>2.78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s="39" customFormat="1" ht="11.25" customHeight="1" x14ac:dyDescent="0.25">
      <c r="A1093" s="143">
        <v>41393</v>
      </c>
      <c r="B1093" s="136"/>
      <c r="C1093" s="134">
        <v>4.45</v>
      </c>
      <c r="D1093" s="134">
        <v>5.46</v>
      </c>
      <c r="E1093" s="134">
        <v>6.61</v>
      </c>
      <c r="F1093" s="134">
        <v>2.23</v>
      </c>
      <c r="G1093" s="134">
        <v>2.46</v>
      </c>
      <c r="H1093" s="134">
        <v>2.78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s="39" customFormat="1" ht="11.25" customHeight="1" x14ac:dyDescent="0.25">
      <c r="A1094" s="143">
        <v>41394</v>
      </c>
      <c r="B1094" s="136"/>
      <c r="C1094" s="134">
        <v>4.46</v>
      </c>
      <c r="D1094" s="134">
        <v>5.5</v>
      </c>
      <c r="E1094" s="134">
        <v>6.61</v>
      </c>
      <c r="F1094" s="134">
        <v>2.2799999999999998</v>
      </c>
      <c r="G1094" s="134">
        <v>2.48</v>
      </c>
      <c r="H1094" s="134">
        <v>2.78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s="39" customFormat="1" ht="11.25" customHeight="1" x14ac:dyDescent="0.25">
      <c r="A1095" s="143">
        <v>41396</v>
      </c>
      <c r="B1095" s="136"/>
      <c r="C1095" s="134">
        <v>4.46</v>
      </c>
      <c r="D1095" s="134">
        <v>5.48</v>
      </c>
      <c r="E1095" s="134">
        <v>6.61</v>
      </c>
      <c r="F1095" s="134">
        <v>2.3199999999999998</v>
      </c>
      <c r="G1095" s="134">
        <v>2.58</v>
      </c>
      <c r="H1095" s="134">
        <v>2.78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s="39" customFormat="1" ht="11.25" customHeight="1" x14ac:dyDescent="0.25">
      <c r="A1096" s="143">
        <v>41397</v>
      </c>
      <c r="B1096" s="136"/>
      <c r="C1096" s="134">
        <v>4.45</v>
      </c>
      <c r="D1096" s="134">
        <v>5.47</v>
      </c>
      <c r="E1096" s="134">
        <v>6.61</v>
      </c>
      <c r="F1096" s="134">
        <v>2.42</v>
      </c>
      <c r="G1096" s="134">
        <v>2.66</v>
      </c>
      <c r="H1096" s="134">
        <v>2.88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s="39" customFormat="1" ht="11.25" customHeight="1" x14ac:dyDescent="0.25">
      <c r="A1097" s="143">
        <v>41400</v>
      </c>
      <c r="B1097" s="136"/>
      <c r="C1097" s="134">
        <v>4.45</v>
      </c>
      <c r="D1097" s="134">
        <v>5.46</v>
      </c>
      <c r="E1097" s="134">
        <v>6.6</v>
      </c>
      <c r="F1097" s="134">
        <v>2.4700000000000002</v>
      </c>
      <c r="G1097" s="134">
        <v>2.67</v>
      </c>
      <c r="H1097" s="134">
        <v>2.91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s="39" customFormat="1" ht="11.25" customHeight="1" x14ac:dyDescent="0.25">
      <c r="A1098" s="143">
        <v>41401</v>
      </c>
      <c r="B1098" s="136"/>
      <c r="C1098" s="134">
        <v>4.4400000000000004</v>
      </c>
      <c r="D1098" s="134">
        <v>5.47</v>
      </c>
      <c r="E1098" s="134">
        <v>6.61</v>
      </c>
      <c r="F1098" s="134">
        <v>2.42</v>
      </c>
      <c r="G1098" s="134">
        <v>2.6</v>
      </c>
      <c r="H1098" s="134">
        <v>2.94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s="39" customFormat="1" ht="11.25" customHeight="1" x14ac:dyDescent="0.25">
      <c r="A1099" s="143">
        <v>41402</v>
      </c>
      <c r="B1099" s="136"/>
      <c r="C1099" s="134">
        <v>4.43</v>
      </c>
      <c r="D1099" s="134">
        <v>5.48</v>
      </c>
      <c r="E1099" s="134">
        <v>6.71</v>
      </c>
      <c r="F1099" s="134">
        <v>2.4</v>
      </c>
      <c r="G1099" s="134">
        <v>2.64</v>
      </c>
      <c r="H1099" s="134">
        <v>2.94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s="39" customFormat="1" ht="11.25" customHeight="1" x14ac:dyDescent="0.25">
      <c r="A1100" s="143">
        <v>41404</v>
      </c>
      <c r="B1100" s="136"/>
      <c r="C1100" s="134">
        <v>4.4400000000000004</v>
      </c>
      <c r="D1100" s="134">
        <v>5.53</v>
      </c>
      <c r="E1100" s="134">
        <v>6.71</v>
      </c>
      <c r="F1100" s="134">
        <v>2.42</v>
      </c>
      <c r="G1100" s="134">
        <v>2.65</v>
      </c>
      <c r="H1100" s="134">
        <v>2.94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s="39" customFormat="1" ht="11.25" customHeight="1" x14ac:dyDescent="0.25">
      <c r="A1101" s="143">
        <v>41407</v>
      </c>
      <c r="B1101" s="136"/>
      <c r="C1101" s="134">
        <v>4.41</v>
      </c>
      <c r="D1101" s="134">
        <v>5.45</v>
      </c>
      <c r="E1101" s="134">
        <v>6.72</v>
      </c>
      <c r="F1101" s="134">
        <v>2.35</v>
      </c>
      <c r="G1101" s="134">
        <v>2.6</v>
      </c>
      <c r="H1101" s="134">
        <v>2.91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s="39" customFormat="1" ht="11.25" customHeight="1" x14ac:dyDescent="0.25">
      <c r="A1102" s="143">
        <v>41408</v>
      </c>
      <c r="B1102" s="136"/>
      <c r="C1102" s="134">
        <v>4.3600000000000003</v>
      </c>
      <c r="D1102" s="134">
        <v>5.31</v>
      </c>
      <c r="E1102" s="134">
        <v>6.72</v>
      </c>
      <c r="F1102" s="134">
        <v>2.27</v>
      </c>
      <c r="G1102" s="134">
        <v>2.4500000000000002</v>
      </c>
      <c r="H1102" s="134">
        <v>2.79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s="39" customFormat="1" ht="11.25" customHeight="1" x14ac:dyDescent="0.25">
      <c r="A1103" s="143">
        <v>41409</v>
      </c>
      <c r="B1103" s="136"/>
      <c r="C1103" s="134">
        <v>4.37</v>
      </c>
      <c r="D1103" s="134">
        <v>5.29</v>
      </c>
      <c r="E1103" s="134">
        <v>6.54</v>
      </c>
      <c r="F1103" s="134">
        <v>2.2599999999999998</v>
      </c>
      <c r="G1103" s="134">
        <v>2.5</v>
      </c>
      <c r="H1103" s="134">
        <v>2.84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s="39" customFormat="1" ht="11.25" customHeight="1" x14ac:dyDescent="0.25">
      <c r="A1104" s="143">
        <v>41410</v>
      </c>
      <c r="B1104" s="136"/>
      <c r="C1104" s="134">
        <v>4.33</v>
      </c>
      <c r="D1104" s="134">
        <v>5.13</v>
      </c>
      <c r="E1104" s="134">
        <v>6.53</v>
      </c>
      <c r="F1104" s="134">
        <v>2.2799999999999998</v>
      </c>
      <c r="G1104" s="134">
        <v>2.48</v>
      </c>
      <c r="H1104" s="134">
        <v>2.84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s="39" customFormat="1" ht="11.25" customHeight="1" x14ac:dyDescent="0.25">
      <c r="A1105" s="143">
        <v>41411</v>
      </c>
      <c r="B1105" s="136"/>
      <c r="C1105" s="134">
        <v>4.3499999999999996</v>
      </c>
      <c r="D1105" s="134">
        <v>5.22</v>
      </c>
      <c r="E1105" s="134">
        <v>6.6</v>
      </c>
      <c r="F1105" s="134">
        <v>2.2200000000000002</v>
      </c>
      <c r="G1105" s="134">
        <v>2.37</v>
      </c>
      <c r="H1105" s="134">
        <v>2.76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s="39" customFormat="1" ht="11.25" customHeight="1" x14ac:dyDescent="0.25">
      <c r="A1106" s="143">
        <v>41415</v>
      </c>
      <c r="B1106" s="136"/>
      <c r="C1106" s="134">
        <v>4.3099999999999996</v>
      </c>
      <c r="D1106" s="134">
        <v>5.26</v>
      </c>
      <c r="E1106" s="134">
        <v>6.6</v>
      </c>
      <c r="F1106" s="134">
        <v>2.2200000000000002</v>
      </c>
      <c r="G1106" s="134">
        <v>2.44</v>
      </c>
      <c r="H1106" s="134">
        <v>2.75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s="39" customFormat="1" ht="11.25" customHeight="1" x14ac:dyDescent="0.25">
      <c r="A1107" s="143">
        <v>41416</v>
      </c>
      <c r="B1107" s="136"/>
      <c r="C1107" s="134">
        <v>4.1500000000000004</v>
      </c>
      <c r="D1107" s="134">
        <v>5.21</v>
      </c>
      <c r="E1107" s="134">
        <v>6.61</v>
      </c>
      <c r="F1107" s="134">
        <v>2.13</v>
      </c>
      <c r="G1107" s="134">
        <v>2.37</v>
      </c>
      <c r="H1107" s="134">
        <v>2.75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s="39" customFormat="1" ht="11.25" customHeight="1" x14ac:dyDescent="0.25">
      <c r="A1108" s="143">
        <v>41417</v>
      </c>
      <c r="B1108" s="136"/>
      <c r="C1108" s="134">
        <v>4.2</v>
      </c>
      <c r="D1108" s="134">
        <v>5.29</v>
      </c>
      <c r="E1108" s="134">
        <v>6.61</v>
      </c>
      <c r="F1108" s="134">
        <v>2.13</v>
      </c>
      <c r="G1108" s="134">
        <v>2.37</v>
      </c>
      <c r="H1108" s="134">
        <v>2.75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s="39" customFormat="1" ht="11.25" customHeight="1" x14ac:dyDescent="0.25">
      <c r="A1109" s="143">
        <v>41418</v>
      </c>
      <c r="B1109" s="136"/>
      <c r="C1109" s="134">
        <v>4.2</v>
      </c>
      <c r="D1109" s="134">
        <v>5.35</v>
      </c>
      <c r="E1109" s="134">
        <v>6.61</v>
      </c>
      <c r="F1109" s="134">
        <v>2.13</v>
      </c>
      <c r="G1109" s="134">
        <v>2.2999999999999998</v>
      </c>
      <c r="H1109" s="134">
        <v>2.72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s="39" customFormat="1" ht="11.25" customHeight="1" x14ac:dyDescent="0.25">
      <c r="A1110" s="143">
        <v>41421</v>
      </c>
      <c r="B1110" s="136"/>
      <c r="C1110" s="134">
        <v>4.2300000000000004</v>
      </c>
      <c r="D1110" s="134">
        <v>5.47</v>
      </c>
      <c r="E1110" s="134">
        <v>6.61</v>
      </c>
      <c r="F1110" s="134">
        <v>1.96</v>
      </c>
      <c r="G1110" s="134">
        <v>2.1800000000000002</v>
      </c>
      <c r="H1110" s="134">
        <v>2.67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s="39" customFormat="1" ht="11.25" customHeight="1" x14ac:dyDescent="0.25">
      <c r="A1111" s="143">
        <v>41422</v>
      </c>
      <c r="B1111" s="136"/>
      <c r="C1111" s="134">
        <v>4.18</v>
      </c>
      <c r="D1111" s="134">
        <v>5.41</v>
      </c>
      <c r="E1111" s="134">
        <v>6.59</v>
      </c>
      <c r="F1111" s="134">
        <v>2</v>
      </c>
      <c r="G1111" s="134">
        <v>2.2599999999999998</v>
      </c>
      <c r="H1111" s="134">
        <v>2.67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s="39" customFormat="1" ht="11.25" customHeight="1" x14ac:dyDescent="0.25">
      <c r="A1112" s="143">
        <v>41423</v>
      </c>
      <c r="B1112" s="136"/>
      <c r="C1112" s="134">
        <v>4.1900000000000004</v>
      </c>
      <c r="D1112" s="134">
        <v>5.43</v>
      </c>
      <c r="E1112" s="134">
        <v>6.59</v>
      </c>
      <c r="F1112" s="134">
        <v>2.02</v>
      </c>
      <c r="G1112" s="134">
        <v>2.3199999999999998</v>
      </c>
      <c r="H1112" s="134">
        <v>2.68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s="39" customFormat="1" ht="11.25" customHeight="1" x14ac:dyDescent="0.25">
      <c r="A1113" s="143">
        <v>41424</v>
      </c>
      <c r="B1113" s="136"/>
      <c r="C1113" s="134">
        <v>4.1900000000000004</v>
      </c>
      <c r="D1113" s="134">
        <v>5.41</v>
      </c>
      <c r="E1113" s="134">
        <v>6.59</v>
      </c>
      <c r="F1113" s="134">
        <v>2</v>
      </c>
      <c r="G1113" s="134">
        <v>2.33</v>
      </c>
      <c r="H1113" s="134">
        <v>2.73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s="39" customFormat="1" ht="11.25" customHeight="1" x14ac:dyDescent="0.25">
      <c r="A1114" s="143">
        <v>41425</v>
      </c>
      <c r="B1114" s="136"/>
      <c r="C1114" s="134">
        <v>4.1900000000000004</v>
      </c>
      <c r="D1114" s="134">
        <v>5.43</v>
      </c>
      <c r="E1114" s="134">
        <v>6.59</v>
      </c>
      <c r="F1114" s="134">
        <v>2</v>
      </c>
      <c r="G1114" s="134">
        <v>2.33</v>
      </c>
      <c r="H1114" s="134">
        <v>2.73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s="39" customFormat="1" ht="11.25" customHeight="1" x14ac:dyDescent="0.25">
      <c r="A1115" s="143">
        <v>41428</v>
      </c>
      <c r="B1115" s="136"/>
      <c r="C1115" s="134">
        <v>4.1900000000000004</v>
      </c>
      <c r="D1115" s="134">
        <v>5.47</v>
      </c>
      <c r="E1115" s="134">
        <v>6.59</v>
      </c>
      <c r="F1115" s="134">
        <v>2.04</v>
      </c>
      <c r="G1115" s="134">
        <v>2.34</v>
      </c>
      <c r="H1115" s="134">
        <v>2.74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s="39" customFormat="1" ht="11.25" customHeight="1" x14ac:dyDescent="0.25">
      <c r="A1116" s="143">
        <v>41429</v>
      </c>
      <c r="B1116" s="136"/>
      <c r="C1116" s="134">
        <v>4.16</v>
      </c>
      <c r="D1116" s="134">
        <v>5.43</v>
      </c>
      <c r="E1116" s="134">
        <v>6.59</v>
      </c>
      <c r="F1116" s="134">
        <v>2.06</v>
      </c>
      <c r="G1116" s="134">
        <v>2.39</v>
      </c>
      <c r="H1116" s="134">
        <v>2.75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s="39" customFormat="1" ht="11.25" customHeight="1" x14ac:dyDescent="0.25">
      <c r="A1117" s="143">
        <v>41430</v>
      </c>
      <c r="B1117" s="136"/>
      <c r="C1117" s="134">
        <v>3.99</v>
      </c>
      <c r="D1117" s="134">
        <v>5.39</v>
      </c>
      <c r="E1117" s="134">
        <v>6.51</v>
      </c>
      <c r="F1117" s="134">
        <v>2.0499999999999998</v>
      </c>
      <c r="G1117" s="134">
        <v>2.39</v>
      </c>
      <c r="H1117" s="134">
        <v>2.81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s="39" customFormat="1" ht="11.25" customHeight="1" x14ac:dyDescent="0.25">
      <c r="A1118" s="143">
        <v>41431</v>
      </c>
      <c r="B1118" s="136"/>
      <c r="C1118" s="134">
        <v>3.95</v>
      </c>
      <c r="D1118" s="134">
        <v>5.36</v>
      </c>
      <c r="E1118" s="134">
        <v>6.49</v>
      </c>
      <c r="F1118" s="134">
        <v>2.04</v>
      </c>
      <c r="G1118" s="134">
        <v>2.39</v>
      </c>
      <c r="H1118" s="134">
        <v>2.8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s="39" customFormat="1" ht="11.25" customHeight="1" x14ac:dyDescent="0.25">
      <c r="A1119" s="143">
        <v>41432</v>
      </c>
      <c r="B1119" s="136"/>
      <c r="C1119" s="134">
        <v>3.94</v>
      </c>
      <c r="D1119" s="134">
        <v>5.39</v>
      </c>
      <c r="E1119" s="134">
        <v>6.43</v>
      </c>
      <c r="F1119" s="134">
        <v>2.1</v>
      </c>
      <c r="G1119" s="134">
        <v>2.4900000000000002</v>
      </c>
      <c r="H1119" s="134">
        <v>2.85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s="39" customFormat="1" ht="11.25" customHeight="1" x14ac:dyDescent="0.25">
      <c r="A1120" s="143">
        <v>41435</v>
      </c>
      <c r="B1120" s="136"/>
      <c r="C1120" s="134">
        <v>4.0199999999999996</v>
      </c>
      <c r="D1120" s="134">
        <v>5.46</v>
      </c>
      <c r="E1120" s="134">
        <v>6.44</v>
      </c>
      <c r="F1120" s="134">
        <v>2.23</v>
      </c>
      <c r="G1120" s="134">
        <v>2.71</v>
      </c>
      <c r="H1120" s="134">
        <v>3.03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s="39" customFormat="1" ht="11.25" customHeight="1" x14ac:dyDescent="0.25">
      <c r="A1121" s="143">
        <v>41436</v>
      </c>
      <c r="B1121" s="136"/>
      <c r="C1121" s="134">
        <v>4.03</v>
      </c>
      <c r="D1121" s="134">
        <v>5.45</v>
      </c>
      <c r="E1121" s="134">
        <v>6.44</v>
      </c>
      <c r="F1121" s="134">
        <v>2.14</v>
      </c>
      <c r="G1121" s="134">
        <v>2.58</v>
      </c>
      <c r="H1121" s="134">
        <v>2.99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s="39" customFormat="1" ht="11.25" customHeight="1" x14ac:dyDescent="0.25">
      <c r="A1122" s="143">
        <v>41437</v>
      </c>
      <c r="B1122" s="136"/>
      <c r="C1122" s="134">
        <v>4.0199999999999996</v>
      </c>
      <c r="D1122" s="134">
        <v>5.45</v>
      </c>
      <c r="E1122" s="134">
        <v>6.44</v>
      </c>
      <c r="F1122" s="134">
        <v>2.23</v>
      </c>
      <c r="G1122" s="134">
        <v>2.68</v>
      </c>
      <c r="H1122" s="134">
        <v>3.02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s="39" customFormat="1" ht="11.25" customHeight="1" x14ac:dyDescent="0.25">
      <c r="A1123" s="143">
        <v>41438</v>
      </c>
      <c r="B1123" s="136"/>
      <c r="C1123" s="134">
        <v>4.01</v>
      </c>
      <c r="D1123" s="134">
        <v>5.47</v>
      </c>
      <c r="E1123" s="134">
        <v>6.47</v>
      </c>
      <c r="F1123" s="134">
        <v>2.1800000000000002</v>
      </c>
      <c r="G1123" s="134">
        <v>2.64</v>
      </c>
      <c r="H1123" s="134">
        <v>3.02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s="39" customFormat="1" ht="11.25" customHeight="1" x14ac:dyDescent="0.25">
      <c r="A1124" s="143">
        <v>41439</v>
      </c>
      <c r="B1124" s="136"/>
      <c r="C1124" s="134">
        <v>3.99</v>
      </c>
      <c r="D1124" s="134">
        <v>5.45</v>
      </c>
      <c r="E1124" s="134">
        <v>6.48</v>
      </c>
      <c r="F1124" s="134">
        <v>2.12</v>
      </c>
      <c r="G1124" s="134">
        <v>2.56</v>
      </c>
      <c r="H1124" s="134">
        <v>2.96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s="39" customFormat="1" ht="11.25" customHeight="1" x14ac:dyDescent="0.25">
      <c r="A1125" s="143">
        <v>41443</v>
      </c>
      <c r="B1125" s="136"/>
      <c r="C1125" s="134">
        <v>3.96</v>
      </c>
      <c r="D1125" s="134">
        <v>5.46</v>
      </c>
      <c r="E1125" s="134">
        <v>6.47</v>
      </c>
      <c r="F1125" s="134">
        <v>2.0499999999999998</v>
      </c>
      <c r="G1125" s="134">
        <v>2.54</v>
      </c>
      <c r="H1125" s="134">
        <v>2.96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s="39" customFormat="1" ht="11.25" customHeight="1" x14ac:dyDescent="0.25">
      <c r="A1126" s="143">
        <v>41444</v>
      </c>
      <c r="B1126" s="136"/>
      <c r="C1126" s="134">
        <v>4.07</v>
      </c>
      <c r="D1126" s="134">
        <v>5.52</v>
      </c>
      <c r="E1126" s="134">
        <v>6.47</v>
      </c>
      <c r="F1126" s="134">
        <v>1.98</v>
      </c>
      <c r="G1126" s="134">
        <v>2.4900000000000002</v>
      </c>
      <c r="H1126" s="134">
        <v>2.95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s="39" customFormat="1" ht="11.25" customHeight="1" x14ac:dyDescent="0.25">
      <c r="A1127" s="143">
        <v>41445</v>
      </c>
      <c r="B1127" s="136"/>
      <c r="C1127" s="134">
        <v>4.08</v>
      </c>
      <c r="D1127" s="134">
        <v>5.53</v>
      </c>
      <c r="E1127" s="134">
        <v>6.52</v>
      </c>
      <c r="F1127" s="134">
        <v>1.98</v>
      </c>
      <c r="G1127" s="134">
        <v>2.52</v>
      </c>
      <c r="H1127" s="134">
        <v>2.93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s="39" customFormat="1" ht="11.25" customHeight="1" x14ac:dyDescent="0.25">
      <c r="A1128" s="143">
        <v>41446</v>
      </c>
      <c r="B1128" s="136"/>
      <c r="C1128" s="134">
        <v>4.09</v>
      </c>
      <c r="D1128" s="134">
        <v>5.53</v>
      </c>
      <c r="E1128" s="134">
        <v>6.52</v>
      </c>
      <c r="F1128" s="134">
        <v>1.98</v>
      </c>
      <c r="G1128" s="134">
        <v>2.5099999999999998</v>
      </c>
      <c r="H1128" s="134">
        <v>2.93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s="39" customFormat="1" ht="11.25" customHeight="1" x14ac:dyDescent="0.25">
      <c r="A1129" s="143">
        <v>41449</v>
      </c>
      <c r="B1129" s="136"/>
      <c r="C1129" s="134">
        <v>4.1100000000000003</v>
      </c>
      <c r="D1129" s="134">
        <v>5.52</v>
      </c>
      <c r="E1129" s="134">
        <v>6.53</v>
      </c>
      <c r="F1129" s="134">
        <v>1.98</v>
      </c>
      <c r="G1129" s="134">
        <v>2.5099999999999998</v>
      </c>
      <c r="H1129" s="134">
        <v>2.94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s="39" customFormat="1" ht="11.25" customHeight="1" x14ac:dyDescent="0.25">
      <c r="A1130" s="143">
        <v>41450</v>
      </c>
      <c r="B1130" s="136"/>
      <c r="C1130" s="134">
        <v>4.05</v>
      </c>
      <c r="D1130" s="134">
        <v>5.51</v>
      </c>
      <c r="E1130" s="134">
        <v>6.52</v>
      </c>
      <c r="F1130" s="134">
        <v>1.98</v>
      </c>
      <c r="G1130" s="134">
        <v>2.41</v>
      </c>
      <c r="H1130" s="134">
        <v>2.92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s="39" customFormat="1" ht="11.25" customHeight="1" x14ac:dyDescent="0.25">
      <c r="A1131" s="143">
        <v>41451</v>
      </c>
      <c r="B1131" s="136"/>
      <c r="C1131" s="134">
        <v>4.04</v>
      </c>
      <c r="D1131" s="134">
        <v>5.51</v>
      </c>
      <c r="E1131" s="134">
        <v>6.52</v>
      </c>
      <c r="F1131" s="134">
        <v>1.97</v>
      </c>
      <c r="G1131" s="134">
        <v>2.4</v>
      </c>
      <c r="H1131" s="134">
        <v>2.9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s="39" customFormat="1" ht="11.25" customHeight="1" x14ac:dyDescent="0.25">
      <c r="A1132" s="143">
        <v>41452</v>
      </c>
      <c r="B1132" s="136"/>
      <c r="C1132" s="134">
        <v>4.04</v>
      </c>
      <c r="D1132" s="134">
        <v>5.52</v>
      </c>
      <c r="E1132" s="134">
        <v>6.53</v>
      </c>
      <c r="F1132" s="134">
        <v>1.96</v>
      </c>
      <c r="G1132" s="134">
        <v>2.37</v>
      </c>
      <c r="H1132" s="134">
        <v>2.91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s="39" customFormat="1" ht="11.25" customHeight="1" x14ac:dyDescent="0.25">
      <c r="A1133" s="143">
        <v>41453</v>
      </c>
      <c r="B1133" s="136"/>
      <c r="C1133" s="134">
        <v>4.05</v>
      </c>
      <c r="D1133" s="134">
        <v>5.52</v>
      </c>
      <c r="E1133" s="134">
        <v>6.53</v>
      </c>
      <c r="F1133" s="134">
        <v>1.96</v>
      </c>
      <c r="G1133" s="134">
        <v>2.38</v>
      </c>
      <c r="H1133" s="134">
        <v>2.91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s="39" customFormat="1" ht="11.25" customHeight="1" x14ac:dyDescent="0.25">
      <c r="A1134" s="143">
        <v>41456</v>
      </c>
      <c r="B1134" s="136"/>
      <c r="C1134" s="134">
        <v>4.05</v>
      </c>
      <c r="D1134" s="134">
        <v>5.52</v>
      </c>
      <c r="E1134" s="134">
        <v>6.53</v>
      </c>
      <c r="F1134" s="134">
        <v>1.96</v>
      </c>
      <c r="G1134" s="134">
        <v>2.38</v>
      </c>
      <c r="H1134" s="134">
        <v>2.9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s="39" customFormat="1" ht="11.25" customHeight="1" x14ac:dyDescent="0.25">
      <c r="A1135" s="143">
        <v>41457</v>
      </c>
      <c r="B1135" s="136"/>
      <c r="C1135" s="134">
        <v>4.09</v>
      </c>
      <c r="D1135" s="134">
        <v>5.56</v>
      </c>
      <c r="E1135" s="134">
        <v>6.53</v>
      </c>
      <c r="F1135" s="134">
        <v>1.9</v>
      </c>
      <c r="G1135" s="134">
        <v>2.27</v>
      </c>
      <c r="H1135" s="134">
        <v>2.87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s="39" customFormat="1" ht="11.25" customHeight="1" x14ac:dyDescent="0.25">
      <c r="A1136" s="143">
        <v>41458</v>
      </c>
      <c r="B1136" s="136"/>
      <c r="C1136" s="134">
        <v>4.1100000000000003</v>
      </c>
      <c r="D1136" s="134">
        <v>5.57</v>
      </c>
      <c r="E1136" s="134">
        <v>6.58</v>
      </c>
      <c r="F1136" s="134">
        <v>1.9</v>
      </c>
      <c r="G1136" s="134">
        <v>2.27</v>
      </c>
      <c r="H1136" s="134">
        <v>2.87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s="39" customFormat="1" ht="11.25" customHeight="1" x14ac:dyDescent="0.25">
      <c r="A1137" s="143">
        <v>41459</v>
      </c>
      <c r="B1137" s="136"/>
      <c r="C1137" s="134">
        <v>4.1100000000000003</v>
      </c>
      <c r="D1137" s="134">
        <v>5.59</v>
      </c>
      <c r="E1137" s="134">
        <v>6.58</v>
      </c>
      <c r="F1137" s="134">
        <v>1.82</v>
      </c>
      <c r="G1137" s="134">
        <v>2.27</v>
      </c>
      <c r="H1137" s="134">
        <v>2.87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s="39" customFormat="1" ht="11.25" customHeight="1" x14ac:dyDescent="0.25">
      <c r="A1138" s="143">
        <v>41460</v>
      </c>
      <c r="B1138" s="136"/>
      <c r="C1138" s="134">
        <v>4.1100000000000003</v>
      </c>
      <c r="D1138" s="134">
        <v>5.57</v>
      </c>
      <c r="E1138" s="134">
        <v>6.59</v>
      </c>
      <c r="F1138" s="134">
        <v>1.85</v>
      </c>
      <c r="G1138" s="134">
        <v>2.29</v>
      </c>
      <c r="H1138" s="134">
        <v>2.86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s="39" customFormat="1" ht="11.25" customHeight="1" x14ac:dyDescent="0.25">
      <c r="A1139" s="143">
        <v>41463</v>
      </c>
      <c r="B1139" s="136"/>
      <c r="C1139" s="134">
        <v>4.09</v>
      </c>
      <c r="D1139" s="134">
        <v>5.59</v>
      </c>
      <c r="E1139" s="134">
        <v>6.62</v>
      </c>
      <c r="F1139" s="134">
        <v>1.83</v>
      </c>
      <c r="G1139" s="134">
        <v>2.33</v>
      </c>
      <c r="H1139" s="134">
        <v>2.85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s="39" customFormat="1" ht="11.25" customHeight="1" x14ac:dyDescent="0.25">
      <c r="A1140" s="143">
        <v>41464</v>
      </c>
      <c r="B1140" s="136"/>
      <c r="C1140" s="134">
        <v>4.09</v>
      </c>
      <c r="D1140" s="134">
        <v>5.59</v>
      </c>
      <c r="E1140" s="134">
        <v>6.64</v>
      </c>
      <c r="F1140" s="134">
        <v>1.84</v>
      </c>
      <c r="G1140" s="134">
        <v>2.2999999999999998</v>
      </c>
      <c r="H1140" s="134">
        <v>2.85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s="39" customFormat="1" ht="11.25" customHeight="1" x14ac:dyDescent="0.25">
      <c r="A1141" s="143">
        <v>41465</v>
      </c>
      <c r="B1141" s="136"/>
      <c r="C1141" s="134">
        <v>4.1399999999999997</v>
      </c>
      <c r="D1141" s="134">
        <v>5.67</v>
      </c>
      <c r="E1141" s="134">
        <v>6.66</v>
      </c>
      <c r="F1141" s="134">
        <v>1.78</v>
      </c>
      <c r="G1141" s="134">
        <v>2.2000000000000002</v>
      </c>
      <c r="H1141" s="134">
        <v>2.78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s="39" customFormat="1" ht="11.25" customHeight="1" x14ac:dyDescent="0.25">
      <c r="A1142" s="143">
        <v>41466</v>
      </c>
      <c r="B1142" s="136"/>
      <c r="C1142" s="134">
        <v>4.0999999999999996</v>
      </c>
      <c r="D1142" s="134">
        <v>5.64</v>
      </c>
      <c r="E1142" s="134">
        <v>6.66</v>
      </c>
      <c r="F1142" s="134">
        <v>1.77</v>
      </c>
      <c r="G1142" s="134">
        <v>2.1800000000000002</v>
      </c>
      <c r="H1142" s="134">
        <v>2.78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s="39" customFormat="1" ht="11.25" customHeight="1" x14ac:dyDescent="0.25">
      <c r="A1143" s="143">
        <v>41467</v>
      </c>
      <c r="B1143" s="136"/>
      <c r="C1143" s="134">
        <v>4.12</v>
      </c>
      <c r="D1143" s="134">
        <v>5.64</v>
      </c>
      <c r="E1143" s="134">
        <v>6.66</v>
      </c>
      <c r="F1143" s="134">
        <v>1.79</v>
      </c>
      <c r="G1143" s="134">
        <v>2.14</v>
      </c>
      <c r="H1143" s="134">
        <v>2.78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s="39" customFormat="1" ht="11.25" customHeight="1" x14ac:dyDescent="0.25">
      <c r="A1144" s="143">
        <v>41470</v>
      </c>
      <c r="B1144" s="136"/>
      <c r="C1144" s="134">
        <v>4.0999999999999996</v>
      </c>
      <c r="D1144" s="134">
        <v>5.62</v>
      </c>
      <c r="E1144" s="134">
        <v>6.66</v>
      </c>
      <c r="F1144" s="134">
        <v>1.8</v>
      </c>
      <c r="G1144" s="134">
        <v>2.14</v>
      </c>
      <c r="H1144" s="134">
        <v>2.78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s="39" customFormat="1" ht="11.25" customHeight="1" x14ac:dyDescent="0.25">
      <c r="A1145" s="143">
        <v>41471</v>
      </c>
      <c r="B1145" s="136"/>
      <c r="C1145" s="134">
        <v>4.0999999999999996</v>
      </c>
      <c r="D1145" s="134">
        <v>5.62</v>
      </c>
      <c r="E1145" s="134">
        <v>6.66</v>
      </c>
      <c r="F1145" s="134">
        <v>1.8</v>
      </c>
      <c r="G1145" s="134">
        <v>2.11</v>
      </c>
      <c r="H1145" s="134">
        <v>2.8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s="39" customFormat="1" ht="11.25" customHeight="1" x14ac:dyDescent="0.25">
      <c r="A1146" s="143">
        <v>41472</v>
      </c>
      <c r="B1146" s="136"/>
      <c r="C1146" s="134">
        <v>4.07</v>
      </c>
      <c r="D1146" s="134">
        <v>5.61</v>
      </c>
      <c r="E1146" s="134">
        <v>6.61</v>
      </c>
      <c r="F1146" s="134">
        <v>1.74</v>
      </c>
      <c r="G1146" s="134">
        <v>2.0299999999999998</v>
      </c>
      <c r="H1146" s="134">
        <v>2.8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s="39" customFormat="1" ht="11.25" customHeight="1" x14ac:dyDescent="0.25">
      <c r="A1147" s="143">
        <v>41473</v>
      </c>
      <c r="B1147" s="136"/>
      <c r="C1147" s="134">
        <v>4.08</v>
      </c>
      <c r="D1147" s="134">
        <v>5.61</v>
      </c>
      <c r="E1147" s="134">
        <v>6.6</v>
      </c>
      <c r="F1147" s="134">
        <v>1.73</v>
      </c>
      <c r="G1147" s="134">
        <v>2.0499999999999998</v>
      </c>
      <c r="H1147" s="134">
        <v>2.8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s="39" customFormat="1" ht="11.25" customHeight="1" x14ac:dyDescent="0.25">
      <c r="A1148" s="143">
        <v>41474</v>
      </c>
      <c r="B1148" s="136"/>
      <c r="C1148" s="134">
        <v>4.07</v>
      </c>
      <c r="D1148" s="134">
        <v>5.6</v>
      </c>
      <c r="E1148" s="134">
        <v>6.61</v>
      </c>
      <c r="F1148" s="134">
        <v>1.73</v>
      </c>
      <c r="G1148" s="134">
        <v>2.0499999999999998</v>
      </c>
      <c r="H1148" s="134">
        <v>2.8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s="39" customFormat="1" ht="11.25" customHeight="1" x14ac:dyDescent="0.25">
      <c r="A1149" s="143">
        <v>41477</v>
      </c>
      <c r="B1149" s="136"/>
      <c r="C1149" s="134">
        <v>4.0599999999999996</v>
      </c>
      <c r="D1149" s="134">
        <v>5.55</v>
      </c>
      <c r="E1149" s="134">
        <v>6.58</v>
      </c>
      <c r="F1149" s="134">
        <v>1.73</v>
      </c>
      <c r="G1149" s="134">
        <v>2.0299999999999998</v>
      </c>
      <c r="H1149" s="134">
        <v>2.8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s="39" customFormat="1" ht="11.25" customHeight="1" x14ac:dyDescent="0.25">
      <c r="A1150" s="143">
        <v>41478</v>
      </c>
      <c r="B1150" s="136"/>
      <c r="C1150" s="134">
        <v>4.0599999999999996</v>
      </c>
      <c r="D1150" s="134">
        <v>5.54</v>
      </c>
      <c r="E1150" s="134">
        <v>6.57</v>
      </c>
      <c r="F1150" s="134">
        <v>1.73</v>
      </c>
      <c r="G1150" s="134">
        <v>2.0299999999999998</v>
      </c>
      <c r="H1150" s="134">
        <v>2.8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s="39" customFormat="1" ht="11.25" customHeight="1" x14ac:dyDescent="0.25">
      <c r="A1151" s="143">
        <v>41479</v>
      </c>
      <c r="B1151" s="136"/>
      <c r="C1151" s="134">
        <v>4</v>
      </c>
      <c r="D1151" s="134">
        <v>5.54</v>
      </c>
      <c r="E1151" s="134">
        <v>6.56</v>
      </c>
      <c r="F1151" s="134">
        <v>1.71</v>
      </c>
      <c r="G1151" s="134">
        <v>1.99</v>
      </c>
      <c r="H1151" s="134">
        <v>2.79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s="39" customFormat="1" ht="11.25" customHeight="1" x14ac:dyDescent="0.25">
      <c r="A1152" s="143">
        <v>41480</v>
      </c>
      <c r="B1152" s="136"/>
      <c r="C1152" s="134">
        <v>4</v>
      </c>
      <c r="D1152" s="134">
        <v>5.54</v>
      </c>
      <c r="E1152" s="134">
        <v>6.58</v>
      </c>
      <c r="F1152" s="134">
        <v>1.71</v>
      </c>
      <c r="G1152" s="134">
        <v>1.97</v>
      </c>
      <c r="H1152" s="134">
        <v>2.78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s="39" customFormat="1" ht="11.25" customHeight="1" x14ac:dyDescent="0.25">
      <c r="A1153" s="143">
        <v>41481</v>
      </c>
      <c r="B1153" s="136"/>
      <c r="C1153" s="134">
        <v>3.98</v>
      </c>
      <c r="D1153" s="134">
        <v>5.52</v>
      </c>
      <c r="E1153" s="134">
        <v>6.58</v>
      </c>
      <c r="F1153" s="134">
        <v>1.69</v>
      </c>
      <c r="G1153" s="134">
        <v>1.97</v>
      </c>
      <c r="H1153" s="134">
        <v>2.78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s="39" customFormat="1" ht="11.25" customHeight="1" x14ac:dyDescent="0.25">
      <c r="A1154" s="143">
        <v>41484</v>
      </c>
      <c r="B1154" s="136"/>
      <c r="C1154" s="134">
        <v>3.99</v>
      </c>
      <c r="D1154" s="134">
        <v>5.59</v>
      </c>
      <c r="E1154" s="134">
        <v>6.58</v>
      </c>
      <c r="F1154" s="134">
        <v>1.63</v>
      </c>
      <c r="G1154" s="134">
        <v>1.86</v>
      </c>
      <c r="H1154" s="134">
        <v>2.74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s="39" customFormat="1" ht="11.25" customHeight="1" x14ac:dyDescent="0.25">
      <c r="A1155" s="143">
        <v>41485</v>
      </c>
      <c r="B1155" s="136"/>
      <c r="C1155" s="134">
        <v>3.94</v>
      </c>
      <c r="D1155" s="134">
        <v>5.58</v>
      </c>
      <c r="E1155" s="134">
        <v>6.58</v>
      </c>
      <c r="F1155" s="134">
        <v>1.63</v>
      </c>
      <c r="G1155" s="134">
        <v>1.89</v>
      </c>
      <c r="H1155" s="134">
        <v>2.74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s="39" customFormat="1" ht="11.25" customHeight="1" x14ac:dyDescent="0.25">
      <c r="A1156" s="143">
        <v>41486</v>
      </c>
      <c r="B1156" s="136"/>
      <c r="C1156" s="134">
        <v>3.93</v>
      </c>
      <c r="D1156" s="134">
        <v>5.58</v>
      </c>
      <c r="E1156" s="134">
        <v>6.58</v>
      </c>
      <c r="F1156" s="134">
        <v>1.64</v>
      </c>
      <c r="G1156" s="134">
        <v>1.86</v>
      </c>
      <c r="H1156" s="134">
        <v>2.74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s="39" customFormat="1" ht="11.25" customHeight="1" x14ac:dyDescent="0.25">
      <c r="A1157" s="143">
        <v>41487</v>
      </c>
      <c r="B1157" s="136"/>
      <c r="C1157" s="134">
        <v>3.98</v>
      </c>
      <c r="D1157" s="134">
        <v>5.63</v>
      </c>
      <c r="E1157" s="134">
        <v>6.58</v>
      </c>
      <c r="F1157" s="134">
        <v>1.64</v>
      </c>
      <c r="G1157" s="134">
        <v>1.84</v>
      </c>
      <c r="H1157" s="134">
        <v>2.74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s="39" customFormat="1" ht="11.25" customHeight="1" x14ac:dyDescent="0.25">
      <c r="A1158" s="143">
        <v>41488</v>
      </c>
      <c r="B1158" s="136"/>
      <c r="C1158" s="134">
        <v>4.0199999999999996</v>
      </c>
      <c r="D1158" s="134">
        <v>5.63</v>
      </c>
      <c r="E1158" s="134">
        <v>6.58</v>
      </c>
      <c r="F1158" s="134">
        <v>1.64</v>
      </c>
      <c r="G1158" s="134">
        <v>1.84</v>
      </c>
      <c r="H1158" s="134">
        <v>2.74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s="39" customFormat="1" ht="11.25" customHeight="1" x14ac:dyDescent="0.25">
      <c r="A1159" s="143">
        <v>41492</v>
      </c>
      <c r="B1159" s="136"/>
      <c r="C1159" s="134">
        <v>4.0199999999999996</v>
      </c>
      <c r="D1159" s="134">
        <v>5.63</v>
      </c>
      <c r="E1159" s="134">
        <v>6.58</v>
      </c>
      <c r="F1159" s="134">
        <v>1.62</v>
      </c>
      <c r="G1159" s="134">
        <v>1.77</v>
      </c>
      <c r="H1159" s="134">
        <v>2.74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s="39" customFormat="1" ht="11.25" customHeight="1" x14ac:dyDescent="0.25">
      <c r="A1160" s="143">
        <v>41493</v>
      </c>
      <c r="B1160" s="136"/>
      <c r="C1160" s="134">
        <v>4.0199999999999996</v>
      </c>
      <c r="D1160" s="134">
        <v>5.63</v>
      </c>
      <c r="E1160" s="134">
        <v>6.58</v>
      </c>
      <c r="F1160" s="134">
        <v>1.62</v>
      </c>
      <c r="G1160" s="134">
        <v>1.75</v>
      </c>
      <c r="H1160" s="134">
        <v>2.73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s="39" customFormat="1" ht="11.25" customHeight="1" x14ac:dyDescent="0.25">
      <c r="A1161" s="143">
        <v>41494</v>
      </c>
      <c r="B1161" s="136"/>
      <c r="C1161" s="134">
        <v>4.01</v>
      </c>
      <c r="D1161" s="134">
        <v>5.67</v>
      </c>
      <c r="E1161" s="134">
        <v>6.61</v>
      </c>
      <c r="F1161" s="134">
        <v>1.67</v>
      </c>
      <c r="G1161" s="134">
        <v>1.82</v>
      </c>
      <c r="H1161" s="134">
        <v>2.73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s="39" customFormat="1" ht="11.25" customHeight="1" x14ac:dyDescent="0.25">
      <c r="A1162" s="143">
        <v>41495</v>
      </c>
      <c r="B1162" s="136"/>
      <c r="C1162" s="134">
        <v>4.01</v>
      </c>
      <c r="D1162" s="134">
        <v>5.64</v>
      </c>
      <c r="E1162" s="134">
        <v>6.61</v>
      </c>
      <c r="F1162" s="134">
        <v>1.59</v>
      </c>
      <c r="G1162" s="134">
        <v>1.81</v>
      </c>
      <c r="H1162" s="134">
        <v>2.73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s="39" customFormat="1" ht="11.25" customHeight="1" x14ac:dyDescent="0.25">
      <c r="A1163" s="143">
        <v>41498</v>
      </c>
      <c r="B1163" s="136"/>
      <c r="C1163" s="134">
        <v>4.01</v>
      </c>
      <c r="D1163" s="134">
        <v>5.61</v>
      </c>
      <c r="E1163" s="134">
        <v>6.62</v>
      </c>
      <c r="F1163" s="134">
        <v>1.55</v>
      </c>
      <c r="G1163" s="134">
        <v>1.81</v>
      </c>
      <c r="H1163" s="134">
        <v>2.67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s="39" customFormat="1" ht="11.25" customHeight="1" x14ac:dyDescent="0.25">
      <c r="A1164" s="143">
        <v>41499</v>
      </c>
      <c r="B1164" s="136"/>
      <c r="C1164" s="134">
        <v>4.01</v>
      </c>
      <c r="D1164" s="134">
        <v>5.61</v>
      </c>
      <c r="E1164" s="134">
        <v>6.59</v>
      </c>
      <c r="F1164" s="134">
        <v>1.54</v>
      </c>
      <c r="G1164" s="134">
        <v>1.81</v>
      </c>
      <c r="H1164" s="134">
        <v>2.68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s="39" customFormat="1" ht="11.25" customHeight="1" x14ac:dyDescent="0.25">
      <c r="A1165" s="143">
        <v>41500</v>
      </c>
      <c r="B1165" s="136"/>
      <c r="C1165" s="134">
        <v>4</v>
      </c>
      <c r="D1165" s="134">
        <v>5.61</v>
      </c>
      <c r="E1165" s="134">
        <v>6.59</v>
      </c>
      <c r="F1165" s="134">
        <v>1.54</v>
      </c>
      <c r="G1165" s="134">
        <v>1.86</v>
      </c>
      <c r="H1165" s="134">
        <v>2.66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s="39" customFormat="1" ht="11.25" customHeight="1" x14ac:dyDescent="0.25">
      <c r="A1166" s="143">
        <v>41501</v>
      </c>
      <c r="B1166" s="136"/>
      <c r="C1166" s="134">
        <v>3.99</v>
      </c>
      <c r="D1166" s="134">
        <v>5.61</v>
      </c>
      <c r="E1166" s="134">
        <v>6.59</v>
      </c>
      <c r="F1166" s="134">
        <v>1.59</v>
      </c>
      <c r="G1166" s="134">
        <v>1.94</v>
      </c>
      <c r="H1166" s="134">
        <v>2.69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s="39" customFormat="1" ht="11.25" customHeight="1" x14ac:dyDescent="0.25">
      <c r="A1167" s="143">
        <v>41502</v>
      </c>
      <c r="B1167" s="136"/>
      <c r="C1167" s="134">
        <v>3.98</v>
      </c>
      <c r="D1167" s="134">
        <v>5.59</v>
      </c>
      <c r="E1167" s="134">
        <v>6.6</v>
      </c>
      <c r="F1167" s="134">
        <v>1.58</v>
      </c>
      <c r="G1167" s="134">
        <v>1.94</v>
      </c>
      <c r="H1167" s="134">
        <v>2.69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s="39" customFormat="1" ht="11.25" customHeight="1" x14ac:dyDescent="0.25">
      <c r="A1168" s="143">
        <v>41505</v>
      </c>
      <c r="B1168" s="136"/>
      <c r="C1168" s="134">
        <v>3.99</v>
      </c>
      <c r="D1168" s="134">
        <v>5.59</v>
      </c>
      <c r="E1168" s="134">
        <v>6.6</v>
      </c>
      <c r="F1168" s="134">
        <v>1.65</v>
      </c>
      <c r="G1168" s="134">
        <v>1.95</v>
      </c>
      <c r="H1168" s="134">
        <v>2.73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s="39" customFormat="1" ht="11.25" customHeight="1" x14ac:dyDescent="0.25">
      <c r="A1169" s="143">
        <v>41506</v>
      </c>
      <c r="B1169" s="136"/>
      <c r="C1169" s="134">
        <v>3.99</v>
      </c>
      <c r="D1169" s="134">
        <v>5.6</v>
      </c>
      <c r="E1169" s="134">
        <v>6.64</v>
      </c>
      <c r="F1169" s="134">
        <v>1.65</v>
      </c>
      <c r="G1169" s="134">
        <v>1.94</v>
      </c>
      <c r="H1169" s="134">
        <v>2.74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s="39" customFormat="1" ht="11.25" customHeight="1" x14ac:dyDescent="0.25">
      <c r="A1170" s="143">
        <v>41507</v>
      </c>
      <c r="B1170" s="136"/>
      <c r="C1170" s="134">
        <v>4.04</v>
      </c>
      <c r="D1170" s="134">
        <v>5.65</v>
      </c>
      <c r="E1170" s="134">
        <v>6.64</v>
      </c>
      <c r="F1170" s="134">
        <v>1.57</v>
      </c>
      <c r="G1170" s="134">
        <v>1.87</v>
      </c>
      <c r="H1170" s="134">
        <v>2.69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s="39" customFormat="1" ht="11.25" customHeight="1" x14ac:dyDescent="0.25">
      <c r="A1171" s="143">
        <v>41508</v>
      </c>
      <c r="B1171" s="136"/>
      <c r="C1171" s="134">
        <v>4.04</v>
      </c>
      <c r="D1171" s="134">
        <v>5.66</v>
      </c>
      <c r="E1171" s="134">
        <v>6.64</v>
      </c>
      <c r="F1171" s="134">
        <v>1.6</v>
      </c>
      <c r="G1171" s="134">
        <v>1.87</v>
      </c>
      <c r="H1171" s="134">
        <v>2.69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s="39" customFormat="1" ht="11.25" customHeight="1" x14ac:dyDescent="0.25">
      <c r="A1172" s="143">
        <v>41509</v>
      </c>
      <c r="B1172" s="136"/>
      <c r="C1172" s="134">
        <v>4.1399999999999997</v>
      </c>
      <c r="D1172" s="134">
        <v>5.7</v>
      </c>
      <c r="E1172" s="134">
        <v>6.67</v>
      </c>
      <c r="F1172" s="134">
        <v>1.6</v>
      </c>
      <c r="G1172" s="134">
        <v>1.88</v>
      </c>
      <c r="H1172" s="134">
        <v>2.68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s="39" customFormat="1" ht="11.25" customHeight="1" x14ac:dyDescent="0.25">
      <c r="A1173" s="143">
        <v>41512</v>
      </c>
      <c r="B1173" s="136"/>
      <c r="C1173" s="134">
        <v>4.1399999999999997</v>
      </c>
      <c r="D1173" s="134">
        <v>5.7</v>
      </c>
      <c r="E1173" s="134">
        <v>6.68</v>
      </c>
      <c r="F1173" s="134">
        <v>1.6</v>
      </c>
      <c r="G1173" s="134">
        <v>1.86</v>
      </c>
      <c r="H1173" s="134">
        <v>2.6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s="39" customFormat="1" ht="11.25" customHeight="1" x14ac:dyDescent="0.25">
      <c r="A1174" s="143">
        <v>41513</v>
      </c>
      <c r="B1174" s="136"/>
      <c r="C1174" s="134">
        <v>4.1399999999999997</v>
      </c>
      <c r="D1174" s="134">
        <v>5.74</v>
      </c>
      <c r="E1174" s="134">
        <v>6.7</v>
      </c>
      <c r="F1174" s="134">
        <v>1.62</v>
      </c>
      <c r="G1174" s="134">
        <v>1.92</v>
      </c>
      <c r="H1174" s="134">
        <v>2.63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s="39" customFormat="1" ht="11.25" customHeight="1" x14ac:dyDescent="0.25">
      <c r="A1175" s="143">
        <v>41514</v>
      </c>
      <c r="B1175" s="136"/>
      <c r="C1175" s="134">
        <v>4.17</v>
      </c>
      <c r="D1175" s="134">
        <v>5.77</v>
      </c>
      <c r="E1175" s="134">
        <v>6.74</v>
      </c>
      <c r="F1175" s="134">
        <v>1.57</v>
      </c>
      <c r="G1175" s="134">
        <v>1.79</v>
      </c>
      <c r="H1175" s="134">
        <v>2.59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s="39" customFormat="1" ht="11.25" customHeight="1" x14ac:dyDescent="0.25">
      <c r="A1176" s="143">
        <v>41515</v>
      </c>
      <c r="B1176" s="136"/>
      <c r="C1176" s="134">
        <v>4.17</v>
      </c>
      <c r="D1176" s="134">
        <v>5.85</v>
      </c>
      <c r="E1176" s="134">
        <v>6.77</v>
      </c>
      <c r="F1176" s="134">
        <v>1.57</v>
      </c>
      <c r="G1176" s="134">
        <v>1.82</v>
      </c>
      <c r="H1176" s="134">
        <v>2.62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s="39" customFormat="1" ht="11.25" customHeight="1" x14ac:dyDescent="0.25">
      <c r="A1177" s="143">
        <v>41516</v>
      </c>
      <c r="B1177" s="136"/>
      <c r="C1177" s="134">
        <v>4.21</v>
      </c>
      <c r="D1177" s="134">
        <v>5.8</v>
      </c>
      <c r="E1177" s="134">
        <v>6.72</v>
      </c>
      <c r="F1177" s="134">
        <v>1.55</v>
      </c>
      <c r="G1177" s="134">
        <v>1.79</v>
      </c>
      <c r="H1177" s="134">
        <v>2.62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s="39" customFormat="1" ht="11.25" customHeight="1" x14ac:dyDescent="0.25">
      <c r="A1178" s="143">
        <v>41519</v>
      </c>
      <c r="B1178" s="136"/>
      <c r="C1178" s="134">
        <v>4.2</v>
      </c>
      <c r="D1178" s="134">
        <v>5.81</v>
      </c>
      <c r="E1178" s="134">
        <v>6.69</v>
      </c>
      <c r="F1178" s="134">
        <v>1.53</v>
      </c>
      <c r="G1178" s="134">
        <v>1.81</v>
      </c>
      <c r="H1178" s="134">
        <v>2.62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s="39" customFormat="1" ht="11.25" customHeight="1" x14ac:dyDescent="0.25">
      <c r="A1179" s="143">
        <v>41520</v>
      </c>
      <c r="B1179" s="136"/>
      <c r="C1179" s="134">
        <v>4.18</v>
      </c>
      <c r="D1179" s="134">
        <v>5.78</v>
      </c>
      <c r="E1179" s="134">
        <v>6.7</v>
      </c>
      <c r="F1179" s="134">
        <v>1.53</v>
      </c>
      <c r="G1179" s="134">
        <v>1.81</v>
      </c>
      <c r="H1179" s="134">
        <v>2.62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s="39" customFormat="1" ht="11.25" customHeight="1" x14ac:dyDescent="0.25">
      <c r="A1180" s="143">
        <v>41521</v>
      </c>
      <c r="B1180" s="136"/>
      <c r="C1180" s="134">
        <v>4.21</v>
      </c>
      <c r="D1180" s="134">
        <v>5.76</v>
      </c>
      <c r="E1180" s="134">
        <v>6.72</v>
      </c>
      <c r="F1180" s="134">
        <v>1.54</v>
      </c>
      <c r="G1180" s="134">
        <v>1.78</v>
      </c>
      <c r="H1180" s="134">
        <v>2.63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s="39" customFormat="1" ht="11.25" customHeight="1" x14ac:dyDescent="0.25">
      <c r="A1181" s="143">
        <v>41522</v>
      </c>
      <c r="B1181" s="136"/>
      <c r="C1181" s="134">
        <v>4.22</v>
      </c>
      <c r="D1181" s="134">
        <v>5.8</v>
      </c>
      <c r="E1181" s="134">
        <v>6.73</v>
      </c>
      <c r="F1181" s="134">
        <v>1.55</v>
      </c>
      <c r="G1181" s="134">
        <v>1.78</v>
      </c>
      <c r="H1181" s="134">
        <v>2.63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s="39" customFormat="1" ht="11.25" customHeight="1" x14ac:dyDescent="0.25">
      <c r="A1182" s="143">
        <v>41523</v>
      </c>
      <c r="B1182" s="136"/>
      <c r="C1182" s="134">
        <v>4.22</v>
      </c>
      <c r="D1182" s="134">
        <v>5.77</v>
      </c>
      <c r="E1182" s="134">
        <v>6.79</v>
      </c>
      <c r="F1182" s="134">
        <v>1.56</v>
      </c>
      <c r="G1182" s="134">
        <v>1.78</v>
      </c>
      <c r="H1182" s="134">
        <v>2.62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s="39" customFormat="1" ht="11.25" customHeight="1" x14ac:dyDescent="0.25">
      <c r="A1183" s="143">
        <v>41526</v>
      </c>
      <c r="B1183" s="136">
        <v>2013</v>
      </c>
      <c r="C1183" s="134">
        <v>4.3</v>
      </c>
      <c r="D1183" s="134">
        <v>5.83</v>
      </c>
      <c r="E1183" s="134">
        <v>6.8</v>
      </c>
      <c r="F1183" s="134">
        <v>1.57</v>
      </c>
      <c r="G1183" s="134">
        <v>1.8</v>
      </c>
      <c r="H1183" s="134">
        <v>2.63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s="39" customFormat="1" ht="11.25" customHeight="1" x14ac:dyDescent="0.25">
      <c r="A1184" s="143">
        <v>41527</v>
      </c>
      <c r="B1184" s="136"/>
      <c r="C1184" s="134">
        <v>4.3</v>
      </c>
      <c r="D1184" s="134">
        <v>5.83</v>
      </c>
      <c r="E1184" s="134">
        <v>6.82</v>
      </c>
      <c r="F1184" s="134">
        <v>1.59</v>
      </c>
      <c r="G1184" s="134">
        <v>1.8</v>
      </c>
      <c r="H1184" s="134">
        <v>2.63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s="39" customFormat="1" ht="11.25" customHeight="1" x14ac:dyDescent="0.25">
      <c r="A1185" s="143">
        <v>41528</v>
      </c>
      <c r="B1185" s="136"/>
      <c r="C1185" s="134">
        <v>4.37</v>
      </c>
      <c r="D1185" s="134">
        <v>5.86</v>
      </c>
      <c r="E1185" s="134">
        <v>6.87</v>
      </c>
      <c r="F1185" s="134">
        <v>1.6</v>
      </c>
      <c r="G1185" s="134">
        <v>1.75</v>
      </c>
      <c r="H1185" s="134">
        <v>2.63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s="39" customFormat="1" ht="11.25" customHeight="1" x14ac:dyDescent="0.25">
      <c r="A1186" s="143">
        <v>41529</v>
      </c>
      <c r="B1186" s="136"/>
      <c r="C1186" s="134">
        <v>4.43</v>
      </c>
      <c r="D1186" s="134">
        <v>5.94</v>
      </c>
      <c r="E1186" s="134">
        <v>6.95</v>
      </c>
      <c r="F1186" s="134">
        <v>1.56</v>
      </c>
      <c r="G1186" s="134">
        <v>1.79</v>
      </c>
      <c r="H1186" s="134">
        <v>2.56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s="39" customFormat="1" ht="11.25" customHeight="1" x14ac:dyDescent="0.25">
      <c r="A1187" s="143">
        <v>41530</v>
      </c>
      <c r="B1187" s="136"/>
      <c r="C1187" s="134">
        <v>4.43</v>
      </c>
      <c r="D1187" s="134">
        <v>5.87</v>
      </c>
      <c r="E1187" s="134">
        <v>6.91</v>
      </c>
      <c r="F1187" s="134">
        <v>1.54</v>
      </c>
      <c r="G1187" s="134">
        <v>1.77</v>
      </c>
      <c r="H1187" s="134">
        <v>2.57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s="39" customFormat="1" ht="11.25" customHeight="1" x14ac:dyDescent="0.25">
      <c r="A1188" s="143">
        <v>41533</v>
      </c>
      <c r="B1188" s="136"/>
      <c r="C1188" s="134">
        <v>4.43</v>
      </c>
      <c r="D1188" s="134">
        <v>5.81</v>
      </c>
      <c r="E1188" s="134">
        <v>6.91</v>
      </c>
      <c r="F1188" s="134">
        <v>1.56</v>
      </c>
      <c r="G1188" s="134">
        <v>1.76</v>
      </c>
      <c r="H1188" s="134">
        <v>2.57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s="39" customFormat="1" ht="11.25" customHeight="1" x14ac:dyDescent="0.25">
      <c r="A1189" s="143">
        <v>41534</v>
      </c>
      <c r="B1189" s="136"/>
      <c r="C1189" s="134">
        <v>4.43</v>
      </c>
      <c r="D1189" s="134">
        <v>5.81</v>
      </c>
      <c r="E1189" s="134">
        <v>6.85</v>
      </c>
      <c r="F1189" s="134">
        <v>1.51</v>
      </c>
      <c r="G1189" s="134">
        <v>1.74</v>
      </c>
      <c r="H1189" s="134">
        <v>2.57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s="39" customFormat="1" ht="11.25" customHeight="1" x14ac:dyDescent="0.25">
      <c r="A1190" s="143">
        <v>41535</v>
      </c>
      <c r="B1190" s="136"/>
      <c r="C1190" s="134">
        <v>4.43</v>
      </c>
      <c r="D1190" s="134">
        <v>5.83</v>
      </c>
      <c r="E1190" s="134">
        <v>6.85</v>
      </c>
      <c r="F1190" s="134">
        <v>1.52</v>
      </c>
      <c r="G1190" s="134">
        <v>1.73</v>
      </c>
      <c r="H1190" s="134">
        <v>2.58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s="39" customFormat="1" ht="11.25" customHeight="1" x14ac:dyDescent="0.25">
      <c r="A1191" s="143">
        <v>41536</v>
      </c>
      <c r="B1191" s="136"/>
      <c r="C1191" s="134">
        <v>4.43</v>
      </c>
      <c r="D1191" s="134">
        <v>5.79</v>
      </c>
      <c r="E1191" s="134">
        <v>6.82</v>
      </c>
      <c r="F1191" s="134">
        <v>1.53</v>
      </c>
      <c r="G1191" s="134">
        <v>1.76</v>
      </c>
      <c r="H1191" s="134">
        <v>2.6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s="39" customFormat="1" ht="11.25" customHeight="1" x14ac:dyDescent="0.25">
      <c r="A1192" s="143">
        <v>41537</v>
      </c>
      <c r="B1192" s="136"/>
      <c r="C1192" s="134">
        <v>4.42</v>
      </c>
      <c r="D1192" s="134">
        <v>5.77</v>
      </c>
      <c r="E1192" s="134">
        <v>6.81</v>
      </c>
      <c r="F1192" s="134">
        <v>1.53</v>
      </c>
      <c r="G1192" s="134">
        <v>1.76</v>
      </c>
      <c r="H1192" s="134">
        <v>2.61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s="39" customFormat="1" ht="11.25" customHeight="1" x14ac:dyDescent="0.25">
      <c r="A1193" s="143">
        <v>41540</v>
      </c>
      <c r="B1193" s="136"/>
      <c r="C1193" s="134">
        <v>4.3</v>
      </c>
      <c r="D1193" s="134">
        <v>5.78</v>
      </c>
      <c r="E1193" s="134">
        <v>6.83</v>
      </c>
      <c r="F1193" s="134">
        <v>1.53</v>
      </c>
      <c r="G1193" s="134">
        <v>1.78</v>
      </c>
      <c r="H1193" s="134">
        <v>2.63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s="39" customFormat="1" ht="11.25" customHeight="1" x14ac:dyDescent="0.25">
      <c r="A1194" s="143">
        <v>41541</v>
      </c>
      <c r="B1194" s="136"/>
      <c r="C1194" s="134">
        <v>4.26</v>
      </c>
      <c r="D1194" s="134">
        <v>5.77</v>
      </c>
      <c r="E1194" s="134">
        <v>6.83</v>
      </c>
      <c r="F1194" s="134">
        <v>1.51</v>
      </c>
      <c r="G1194" s="134">
        <v>1.78</v>
      </c>
      <c r="H1194" s="134">
        <v>2.63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s="39" customFormat="1" ht="11.25" customHeight="1" x14ac:dyDescent="0.25">
      <c r="A1195" s="143">
        <v>41542</v>
      </c>
      <c r="B1195" s="136"/>
      <c r="C1195" s="134">
        <v>4.3499999999999996</v>
      </c>
      <c r="D1195" s="134">
        <v>5.81</v>
      </c>
      <c r="E1195" s="134">
        <v>6.83</v>
      </c>
      <c r="F1195" s="134">
        <v>1.51</v>
      </c>
      <c r="G1195" s="134">
        <v>1.76</v>
      </c>
      <c r="H1195" s="134">
        <v>2.63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s="39" customFormat="1" ht="11.25" customHeight="1" x14ac:dyDescent="0.25">
      <c r="A1196" s="143">
        <v>41543</v>
      </c>
      <c r="B1196" s="136"/>
      <c r="C1196" s="134">
        <v>4.32</v>
      </c>
      <c r="D1196" s="134">
        <v>5.76</v>
      </c>
      <c r="E1196" s="134">
        <v>6.72</v>
      </c>
      <c r="F1196" s="134">
        <v>1.54</v>
      </c>
      <c r="G1196" s="134">
        <v>1.79</v>
      </c>
      <c r="H1196" s="134">
        <v>2.66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s="39" customFormat="1" ht="11.25" customHeight="1" x14ac:dyDescent="0.25">
      <c r="A1197" s="143">
        <v>41544</v>
      </c>
      <c r="B1197" s="136"/>
      <c r="C1197" s="134">
        <v>4.3099999999999996</v>
      </c>
      <c r="D1197" s="134">
        <v>5.74</v>
      </c>
      <c r="E1197" s="134">
        <v>6.71</v>
      </c>
      <c r="F1197" s="134">
        <v>1.55</v>
      </c>
      <c r="G1197" s="134">
        <v>1.79</v>
      </c>
      <c r="H1197" s="134">
        <v>2.65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s="39" customFormat="1" ht="11.25" customHeight="1" x14ac:dyDescent="0.25">
      <c r="A1198" s="143">
        <v>41547</v>
      </c>
      <c r="B1198" s="136"/>
      <c r="C1198" s="134">
        <v>4.3099999999999996</v>
      </c>
      <c r="D1198" s="134">
        <v>5.81</v>
      </c>
      <c r="E1198" s="134">
        <v>6.74</v>
      </c>
      <c r="F1198" s="134">
        <v>1.55</v>
      </c>
      <c r="G1198" s="134">
        <v>1.83</v>
      </c>
      <c r="H1198" s="134">
        <v>2.71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s="39" customFormat="1" ht="11.25" customHeight="1" x14ac:dyDescent="0.25">
      <c r="A1199" s="143">
        <v>41548</v>
      </c>
      <c r="B1199" s="136"/>
      <c r="C1199" s="134">
        <v>4.34</v>
      </c>
      <c r="D1199" s="134">
        <v>5.78</v>
      </c>
      <c r="E1199" s="134">
        <v>6.67</v>
      </c>
      <c r="F1199" s="134">
        <v>1.57</v>
      </c>
      <c r="G1199" s="134">
        <v>1.89</v>
      </c>
      <c r="H1199" s="134">
        <v>2.69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s="39" customFormat="1" ht="11.25" customHeight="1" x14ac:dyDescent="0.25">
      <c r="A1200" s="143">
        <v>41549</v>
      </c>
      <c r="B1200" s="136"/>
      <c r="C1200" s="134">
        <v>4.29</v>
      </c>
      <c r="D1200" s="134">
        <v>5.72</v>
      </c>
      <c r="E1200" s="134">
        <v>6.66</v>
      </c>
      <c r="F1200" s="134">
        <v>1.59</v>
      </c>
      <c r="G1200" s="134">
        <v>1.84</v>
      </c>
      <c r="H1200" s="134">
        <v>2.58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s="39" customFormat="1" ht="11.25" customHeight="1" x14ac:dyDescent="0.25">
      <c r="A1201" s="143">
        <v>41550</v>
      </c>
      <c r="B1201" s="136"/>
      <c r="C1201" s="134">
        <v>4.29</v>
      </c>
      <c r="D1201" s="134">
        <v>5.67</v>
      </c>
      <c r="E1201" s="134">
        <v>6.65</v>
      </c>
      <c r="F1201" s="134">
        <v>1.57</v>
      </c>
      <c r="G1201" s="134">
        <v>1.81</v>
      </c>
      <c r="H1201" s="134">
        <v>2.64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s="39" customFormat="1" ht="11.25" customHeight="1" x14ac:dyDescent="0.25">
      <c r="A1202" s="143">
        <v>41551</v>
      </c>
      <c r="B1202" s="136"/>
      <c r="C1202" s="134">
        <v>4.2</v>
      </c>
      <c r="D1202" s="134">
        <v>5.65</v>
      </c>
      <c r="E1202" s="134">
        <v>6.64</v>
      </c>
      <c r="F1202" s="134">
        <v>1.56</v>
      </c>
      <c r="G1202" s="134">
        <v>1.84</v>
      </c>
      <c r="H1202" s="134">
        <v>2.63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s="39" customFormat="1" ht="11.25" customHeight="1" x14ac:dyDescent="0.25">
      <c r="A1203" s="143">
        <v>41554</v>
      </c>
      <c r="B1203" s="136"/>
      <c r="C1203" s="134">
        <v>4.21</v>
      </c>
      <c r="D1203" s="134">
        <v>5.66</v>
      </c>
      <c r="E1203" s="134">
        <v>6.64</v>
      </c>
      <c r="F1203" s="134">
        <v>1.57</v>
      </c>
      <c r="G1203" s="134">
        <v>1.85</v>
      </c>
      <c r="H1203" s="134">
        <v>2.63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s="39" customFormat="1" ht="11.25" customHeight="1" x14ac:dyDescent="0.25">
      <c r="A1204" s="143">
        <v>41555</v>
      </c>
      <c r="B1204" s="136"/>
      <c r="C1204" s="134">
        <v>4.1900000000000004</v>
      </c>
      <c r="D1204" s="134">
        <v>5.68</v>
      </c>
      <c r="E1204" s="134">
        <v>6.63</v>
      </c>
      <c r="F1204" s="134">
        <v>1.57</v>
      </c>
      <c r="G1204" s="134">
        <v>1.89</v>
      </c>
      <c r="H1204" s="134">
        <v>2.66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s="39" customFormat="1" ht="11.25" customHeight="1" x14ac:dyDescent="0.25">
      <c r="A1205" s="143">
        <v>41556</v>
      </c>
      <c r="B1205" s="136"/>
      <c r="C1205" s="134">
        <v>4.2</v>
      </c>
      <c r="D1205" s="134">
        <v>5.67</v>
      </c>
      <c r="E1205" s="134">
        <v>6.65</v>
      </c>
      <c r="F1205" s="134">
        <v>1.62</v>
      </c>
      <c r="G1205" s="134">
        <v>1.96</v>
      </c>
      <c r="H1205" s="134">
        <v>2.67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s="39" customFormat="1" ht="11.25" customHeight="1" x14ac:dyDescent="0.25">
      <c r="A1206" s="143">
        <v>41557</v>
      </c>
      <c r="B1206" s="136"/>
      <c r="C1206" s="134">
        <v>4.21</v>
      </c>
      <c r="D1206" s="134">
        <v>5.75</v>
      </c>
      <c r="E1206" s="134">
        <v>6.66</v>
      </c>
      <c r="F1206" s="134">
        <v>1.62</v>
      </c>
      <c r="G1206" s="134">
        <v>1.96</v>
      </c>
      <c r="H1206" s="134">
        <v>2.71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s="39" customFormat="1" ht="11.25" customHeight="1" x14ac:dyDescent="0.25">
      <c r="A1207" s="143">
        <v>41558</v>
      </c>
      <c r="B1207" s="136"/>
      <c r="C1207" s="134">
        <v>4.12</v>
      </c>
      <c r="D1207" s="134">
        <v>5.67</v>
      </c>
      <c r="E1207" s="134">
        <v>6.63</v>
      </c>
      <c r="F1207" s="134">
        <v>1.6</v>
      </c>
      <c r="G1207" s="134">
        <v>1.94</v>
      </c>
      <c r="H1207" s="134">
        <v>2.71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s="39" customFormat="1" ht="11.25" customHeight="1" x14ac:dyDescent="0.25">
      <c r="A1208" s="143">
        <v>41561</v>
      </c>
      <c r="B1208" s="136"/>
      <c r="C1208" s="134">
        <v>4.12</v>
      </c>
      <c r="D1208" s="134">
        <v>5.66</v>
      </c>
      <c r="E1208" s="134">
        <v>6.63</v>
      </c>
      <c r="F1208" s="134">
        <v>1.61</v>
      </c>
      <c r="G1208" s="134">
        <v>1.94</v>
      </c>
      <c r="H1208" s="134">
        <v>2.71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s="39" customFormat="1" ht="11.25" customHeight="1" x14ac:dyDescent="0.25">
      <c r="A1209" s="143">
        <v>41562</v>
      </c>
      <c r="B1209" s="136"/>
      <c r="C1209" s="134">
        <v>4.12</v>
      </c>
      <c r="D1209" s="134">
        <v>5.66</v>
      </c>
      <c r="E1209" s="134">
        <v>6.63</v>
      </c>
      <c r="F1209" s="134">
        <v>1.61</v>
      </c>
      <c r="G1209" s="134">
        <v>1.95</v>
      </c>
      <c r="H1209" s="134">
        <v>2.71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s="39" customFormat="1" ht="11.25" customHeight="1" x14ac:dyDescent="0.25">
      <c r="A1210" s="143">
        <v>41563</v>
      </c>
      <c r="B1210" s="136"/>
      <c r="C1210" s="134">
        <v>4.1100000000000003</v>
      </c>
      <c r="D1210" s="134">
        <v>5.67</v>
      </c>
      <c r="E1210" s="134">
        <v>6.62</v>
      </c>
      <c r="F1210" s="134">
        <v>1.61</v>
      </c>
      <c r="G1210" s="134">
        <v>2.0099999999999998</v>
      </c>
      <c r="H1210" s="134">
        <v>2.71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s="39" customFormat="1" ht="11.25" customHeight="1" x14ac:dyDescent="0.25">
      <c r="A1211" s="143">
        <v>41564</v>
      </c>
      <c r="B1211" s="136"/>
      <c r="C1211" s="134">
        <v>4.1500000000000004</v>
      </c>
      <c r="D1211" s="134">
        <v>5.69</v>
      </c>
      <c r="E1211" s="134">
        <v>6.62</v>
      </c>
      <c r="F1211" s="134">
        <v>1.61</v>
      </c>
      <c r="G1211" s="134">
        <v>2.0299999999999998</v>
      </c>
      <c r="H1211" s="134">
        <v>2.71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s="39" customFormat="1" ht="11.25" customHeight="1" x14ac:dyDescent="0.25">
      <c r="A1212" s="143">
        <v>41565</v>
      </c>
      <c r="B1212" s="136"/>
      <c r="C1212" s="134">
        <v>4.1399999999999997</v>
      </c>
      <c r="D1212" s="134">
        <v>5.68</v>
      </c>
      <c r="E1212" s="134">
        <v>6.65</v>
      </c>
      <c r="F1212" s="134">
        <v>1.61</v>
      </c>
      <c r="G1212" s="134">
        <v>2.0299999999999998</v>
      </c>
      <c r="H1212" s="134">
        <v>2.71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s="39" customFormat="1" ht="11.25" customHeight="1" x14ac:dyDescent="0.25">
      <c r="A1213" s="143">
        <v>41568</v>
      </c>
      <c r="B1213" s="136"/>
      <c r="C1213" s="134">
        <v>4.1399999999999997</v>
      </c>
      <c r="D1213" s="134">
        <v>5.68</v>
      </c>
      <c r="E1213" s="134">
        <v>6.65</v>
      </c>
      <c r="F1213" s="134">
        <v>1.62</v>
      </c>
      <c r="G1213" s="134">
        <v>2.04</v>
      </c>
      <c r="H1213" s="134">
        <v>2.71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s="39" customFormat="1" ht="11.25" customHeight="1" x14ac:dyDescent="0.25">
      <c r="A1214" s="143">
        <v>41569</v>
      </c>
      <c r="B1214" s="136"/>
      <c r="C1214" s="134">
        <v>4.1399999999999997</v>
      </c>
      <c r="D1214" s="134">
        <v>5.73</v>
      </c>
      <c r="E1214" s="134">
        <v>6.65</v>
      </c>
      <c r="F1214" s="134">
        <v>1.62</v>
      </c>
      <c r="G1214" s="134">
        <v>2.04</v>
      </c>
      <c r="H1214" s="134">
        <v>2.78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s="39" customFormat="1" ht="11.25" customHeight="1" x14ac:dyDescent="0.25">
      <c r="A1215" s="143">
        <v>41570</v>
      </c>
      <c r="B1215" s="136"/>
      <c r="C1215" s="134">
        <v>4.1399999999999997</v>
      </c>
      <c r="D1215" s="134">
        <v>5.73</v>
      </c>
      <c r="E1215" s="134">
        <v>6.65</v>
      </c>
      <c r="F1215" s="134">
        <v>1.63</v>
      </c>
      <c r="G1215" s="134">
        <v>2.04</v>
      </c>
      <c r="H1215" s="134">
        <v>2.78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s="39" customFormat="1" ht="11.25" customHeight="1" x14ac:dyDescent="0.25">
      <c r="A1216" s="143">
        <v>41571</v>
      </c>
      <c r="B1216" s="136"/>
      <c r="C1216" s="134">
        <v>4.2300000000000004</v>
      </c>
      <c r="D1216" s="134">
        <v>5.72</v>
      </c>
      <c r="E1216" s="134">
        <v>6.7</v>
      </c>
      <c r="F1216" s="134">
        <v>1.72</v>
      </c>
      <c r="G1216" s="134">
        <v>2.08</v>
      </c>
      <c r="H1216" s="134">
        <v>2.79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s="39" customFormat="1" ht="11.25" customHeight="1" x14ac:dyDescent="0.25">
      <c r="A1217" s="143">
        <v>41572</v>
      </c>
      <c r="B1217" s="136"/>
      <c r="C1217" s="134">
        <v>4.18</v>
      </c>
      <c r="D1217" s="134">
        <v>5.7</v>
      </c>
      <c r="E1217" s="134">
        <v>6.66</v>
      </c>
      <c r="F1217" s="134">
        <v>1.77</v>
      </c>
      <c r="G1217" s="134">
        <v>2.13</v>
      </c>
      <c r="H1217" s="134">
        <v>2.82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s="39" customFormat="1" ht="11.25" customHeight="1" x14ac:dyDescent="0.25">
      <c r="A1218" s="143">
        <v>41575</v>
      </c>
      <c r="B1218" s="136"/>
      <c r="C1218" s="134">
        <v>4.18</v>
      </c>
      <c r="D1218" s="134">
        <v>5.69</v>
      </c>
      <c r="E1218" s="134">
        <v>6.58</v>
      </c>
      <c r="F1218" s="134">
        <v>1.77</v>
      </c>
      <c r="G1218" s="134">
        <v>2.11</v>
      </c>
      <c r="H1218" s="134">
        <v>2.81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s="39" customFormat="1" ht="11.25" customHeight="1" x14ac:dyDescent="0.25">
      <c r="A1219" s="143">
        <v>41576</v>
      </c>
      <c r="B1219" s="136"/>
      <c r="C1219" s="134">
        <v>4.18</v>
      </c>
      <c r="D1219" s="134">
        <v>5.65</v>
      </c>
      <c r="E1219" s="134">
        <v>6.6</v>
      </c>
      <c r="F1219" s="134">
        <v>1.77</v>
      </c>
      <c r="G1219" s="134">
        <v>2.21</v>
      </c>
      <c r="H1219" s="134">
        <v>2.83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s="39" customFormat="1" ht="11.25" customHeight="1" x14ac:dyDescent="0.25">
      <c r="A1220" s="143">
        <v>41577</v>
      </c>
      <c r="B1220" s="136"/>
      <c r="C1220" s="134">
        <v>4.18</v>
      </c>
      <c r="D1220" s="134">
        <v>5.62</v>
      </c>
      <c r="E1220" s="134">
        <v>6.58</v>
      </c>
      <c r="F1220" s="134">
        <v>1.84</v>
      </c>
      <c r="G1220" s="134">
        <v>2.2200000000000002</v>
      </c>
      <c r="H1220" s="134">
        <v>2.82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s="39" customFormat="1" ht="11.25" customHeight="1" x14ac:dyDescent="0.25">
      <c r="A1221" s="143">
        <v>41578</v>
      </c>
      <c r="B1221" s="136"/>
      <c r="C1221" s="134">
        <v>4.2</v>
      </c>
      <c r="D1221" s="134">
        <v>5.65</v>
      </c>
      <c r="E1221" s="134">
        <v>6.58</v>
      </c>
      <c r="F1221" s="134">
        <v>1.83</v>
      </c>
      <c r="G1221" s="134">
        <v>2.2400000000000002</v>
      </c>
      <c r="H1221" s="134">
        <v>2.84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s="39" customFormat="1" ht="11.25" customHeight="1" x14ac:dyDescent="0.25">
      <c r="A1222" s="143">
        <v>41579</v>
      </c>
      <c r="B1222" s="136"/>
      <c r="C1222" s="134">
        <v>4.21</v>
      </c>
      <c r="D1222" s="134">
        <v>5.61</v>
      </c>
      <c r="E1222" s="134">
        <v>6.59</v>
      </c>
      <c r="F1222" s="134">
        <v>1.86</v>
      </c>
      <c r="G1222" s="134">
        <v>2.29</v>
      </c>
      <c r="H1222" s="134">
        <v>2.9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s="39" customFormat="1" ht="11.25" customHeight="1" x14ac:dyDescent="0.25">
      <c r="A1223" s="143">
        <v>41582</v>
      </c>
      <c r="B1223" s="136"/>
      <c r="C1223" s="134">
        <v>4.21</v>
      </c>
      <c r="D1223" s="134">
        <v>5.59</v>
      </c>
      <c r="E1223" s="134">
        <v>6.58</v>
      </c>
      <c r="F1223" s="134">
        <v>1.87</v>
      </c>
      <c r="G1223" s="134">
        <v>2.31</v>
      </c>
      <c r="H1223" s="134">
        <v>2.86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s="39" customFormat="1" ht="11.25" customHeight="1" x14ac:dyDescent="0.25">
      <c r="A1224" s="143">
        <v>41583</v>
      </c>
      <c r="B1224" s="136"/>
      <c r="C1224" s="134">
        <v>4.0999999999999996</v>
      </c>
      <c r="D1224" s="134">
        <v>5.49</v>
      </c>
      <c r="E1224" s="134">
        <v>6.57</v>
      </c>
      <c r="F1224" s="134">
        <v>1.86</v>
      </c>
      <c r="G1224" s="134">
        <v>2.31</v>
      </c>
      <c r="H1224" s="134">
        <v>2.87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s="39" customFormat="1" ht="11.25" customHeight="1" x14ac:dyDescent="0.25">
      <c r="A1225" s="143">
        <v>41584</v>
      </c>
      <c r="B1225" s="136"/>
      <c r="C1225" s="134">
        <v>4.17</v>
      </c>
      <c r="D1225" s="134">
        <v>5.53</v>
      </c>
      <c r="E1225" s="134">
        <v>6.6</v>
      </c>
      <c r="F1225" s="134">
        <v>1.85</v>
      </c>
      <c r="G1225" s="134">
        <v>2.36</v>
      </c>
      <c r="H1225" s="134">
        <v>2.86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s="39" customFormat="1" ht="11.25" customHeight="1" x14ac:dyDescent="0.25">
      <c r="A1226" s="143">
        <v>41585</v>
      </c>
      <c r="B1226" s="136"/>
      <c r="C1226" s="134">
        <v>4.17</v>
      </c>
      <c r="D1226" s="134">
        <v>5.53</v>
      </c>
      <c r="E1226" s="134">
        <v>6.61</v>
      </c>
      <c r="F1226" s="134">
        <v>1.8</v>
      </c>
      <c r="G1226" s="134">
        <v>2.29</v>
      </c>
      <c r="H1226" s="134">
        <v>2.89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s="39" customFormat="1" ht="11.25" customHeight="1" x14ac:dyDescent="0.25">
      <c r="A1227" s="143">
        <v>41586</v>
      </c>
      <c r="B1227" s="136"/>
      <c r="C1227" s="134">
        <v>4.16</v>
      </c>
      <c r="D1227" s="134">
        <v>5.55</v>
      </c>
      <c r="E1227" s="134">
        <v>6.61</v>
      </c>
      <c r="F1227" s="134">
        <v>1.8</v>
      </c>
      <c r="G1227" s="134">
        <v>2.29</v>
      </c>
      <c r="H1227" s="134">
        <v>2.89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s="39" customFormat="1" ht="11.25" customHeight="1" x14ac:dyDescent="0.25">
      <c r="A1228" s="143">
        <v>41589</v>
      </c>
      <c r="B1228" s="136"/>
      <c r="C1228" s="134">
        <v>4.16</v>
      </c>
      <c r="D1228" s="134">
        <v>5.55</v>
      </c>
      <c r="E1228" s="134">
        <v>6.62</v>
      </c>
      <c r="F1228" s="134">
        <v>1.8</v>
      </c>
      <c r="G1228" s="134">
        <v>2.29</v>
      </c>
      <c r="H1228" s="134">
        <v>2.89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s="39" customFormat="1" ht="11.25" customHeight="1" x14ac:dyDescent="0.25">
      <c r="A1229" s="143">
        <v>41590</v>
      </c>
      <c r="B1229" s="136"/>
      <c r="C1229" s="134">
        <v>4.16</v>
      </c>
      <c r="D1229" s="134">
        <v>5.55</v>
      </c>
      <c r="E1229" s="134">
        <v>6.62</v>
      </c>
      <c r="F1229" s="134">
        <v>1.83</v>
      </c>
      <c r="G1229" s="134">
        <v>2.29</v>
      </c>
      <c r="H1229" s="134">
        <v>2.88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s="39" customFormat="1" ht="11.25" customHeight="1" x14ac:dyDescent="0.25">
      <c r="A1230" s="143">
        <v>41591</v>
      </c>
      <c r="B1230" s="136"/>
      <c r="C1230" s="134">
        <v>4.1900000000000004</v>
      </c>
      <c r="D1230" s="134">
        <v>5.6</v>
      </c>
      <c r="E1230" s="134">
        <v>6.63</v>
      </c>
      <c r="F1230" s="134">
        <v>1.83</v>
      </c>
      <c r="G1230" s="134">
        <v>2.31</v>
      </c>
      <c r="H1230" s="134">
        <v>2.89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s="39" customFormat="1" ht="11.25" customHeight="1" x14ac:dyDescent="0.25">
      <c r="A1231" s="143">
        <v>41592</v>
      </c>
      <c r="B1231" s="136"/>
      <c r="C1231" s="134">
        <v>4.2</v>
      </c>
      <c r="D1231" s="134">
        <v>5.63</v>
      </c>
      <c r="E1231" s="134">
        <v>6.64</v>
      </c>
      <c r="F1231" s="134">
        <v>1.89</v>
      </c>
      <c r="G1231" s="134">
        <v>2.31</v>
      </c>
      <c r="H1231" s="134">
        <v>2.88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s="39" customFormat="1" ht="11.25" customHeight="1" x14ac:dyDescent="0.25">
      <c r="A1232" s="143">
        <v>41593</v>
      </c>
      <c r="B1232" s="136"/>
      <c r="C1232" s="134">
        <v>4.2</v>
      </c>
      <c r="D1232" s="134">
        <v>5.58</v>
      </c>
      <c r="E1232" s="134">
        <v>6.62</v>
      </c>
      <c r="F1232" s="134">
        <v>1.9</v>
      </c>
      <c r="G1232" s="134">
        <v>2.3199999999999998</v>
      </c>
      <c r="H1232" s="134">
        <v>2.9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s="39" customFormat="1" ht="11.25" customHeight="1" x14ac:dyDescent="0.25">
      <c r="A1233" s="143">
        <v>41596</v>
      </c>
      <c r="B1233" s="136"/>
      <c r="C1233" s="134">
        <v>4.1900000000000004</v>
      </c>
      <c r="D1233" s="134">
        <v>5.59</v>
      </c>
      <c r="E1233" s="134">
        <v>6.67</v>
      </c>
      <c r="F1233" s="134">
        <v>1.92</v>
      </c>
      <c r="G1233" s="134">
        <v>2.3199999999999998</v>
      </c>
      <c r="H1233" s="134">
        <v>2.95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s="39" customFormat="1" ht="11.25" customHeight="1" x14ac:dyDescent="0.25">
      <c r="A1234" s="143">
        <v>41597</v>
      </c>
      <c r="B1234" s="136"/>
      <c r="C1234" s="134">
        <v>4.2</v>
      </c>
      <c r="D1234" s="134">
        <v>5.65</v>
      </c>
      <c r="E1234" s="134">
        <v>6.72</v>
      </c>
      <c r="F1234" s="134">
        <v>1.92</v>
      </c>
      <c r="G1234" s="134">
        <v>2.31</v>
      </c>
      <c r="H1234" s="134">
        <v>2.96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s="39" customFormat="1" ht="11.25" customHeight="1" x14ac:dyDescent="0.25">
      <c r="A1235" s="143">
        <v>41598</v>
      </c>
      <c r="B1235" s="136"/>
      <c r="C1235" s="134">
        <v>4.2</v>
      </c>
      <c r="D1235" s="134">
        <v>5.64</v>
      </c>
      <c r="E1235" s="134">
        <v>6.72</v>
      </c>
      <c r="F1235" s="134">
        <v>1.93</v>
      </c>
      <c r="G1235" s="134">
        <v>2.3199999999999998</v>
      </c>
      <c r="H1235" s="134">
        <v>2.93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s="39" customFormat="1" ht="11.25" customHeight="1" x14ac:dyDescent="0.25">
      <c r="A1236" s="143">
        <v>41599</v>
      </c>
      <c r="B1236" s="136"/>
      <c r="C1236" s="134">
        <v>4.22</v>
      </c>
      <c r="D1236" s="134">
        <v>5.7</v>
      </c>
      <c r="E1236" s="134">
        <v>6.72</v>
      </c>
      <c r="F1236" s="134">
        <v>1.92</v>
      </c>
      <c r="G1236" s="134">
        <v>2.38</v>
      </c>
      <c r="H1236" s="134">
        <v>3.01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s="39" customFormat="1" ht="11.25" customHeight="1" x14ac:dyDescent="0.25">
      <c r="A1237" s="143">
        <v>41600</v>
      </c>
      <c r="B1237" s="136"/>
      <c r="C1237" s="134">
        <v>4.3899999999999997</v>
      </c>
      <c r="D1237" s="134">
        <v>5.74</v>
      </c>
      <c r="E1237" s="134">
        <v>6.84</v>
      </c>
      <c r="F1237" s="134">
        <v>2</v>
      </c>
      <c r="G1237" s="134">
        <v>2.44</v>
      </c>
      <c r="H1237" s="134">
        <v>3.06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s="39" customFormat="1" ht="11.25" customHeight="1" x14ac:dyDescent="0.25">
      <c r="A1238" s="143">
        <v>41603</v>
      </c>
      <c r="B1238" s="136"/>
      <c r="C1238" s="134">
        <v>4.3099999999999996</v>
      </c>
      <c r="D1238" s="134">
        <v>5.86</v>
      </c>
      <c r="E1238" s="134">
        <v>6.81</v>
      </c>
      <c r="F1238" s="134">
        <v>1.98</v>
      </c>
      <c r="G1238" s="134">
        <v>2.4900000000000002</v>
      </c>
      <c r="H1238" s="134">
        <v>3.04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s="39" customFormat="1" ht="11.25" customHeight="1" x14ac:dyDescent="0.25">
      <c r="A1239" s="143">
        <v>41604</v>
      </c>
      <c r="B1239" s="136"/>
      <c r="C1239" s="134">
        <v>4.41</v>
      </c>
      <c r="D1239" s="134">
        <v>5.97</v>
      </c>
      <c r="E1239" s="134">
        <v>6.9</v>
      </c>
      <c r="F1239" s="134">
        <v>2.09</v>
      </c>
      <c r="G1239" s="134">
        <v>2.5099999999999998</v>
      </c>
      <c r="H1239" s="134">
        <v>3.04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s="39" customFormat="1" ht="11.25" customHeight="1" x14ac:dyDescent="0.25">
      <c r="A1240" s="143">
        <v>41605</v>
      </c>
      <c r="B1240" s="136"/>
      <c r="C1240" s="134">
        <v>4.74</v>
      </c>
      <c r="D1240" s="134">
        <v>6.09</v>
      </c>
      <c r="E1240" s="134">
        <v>6.94</v>
      </c>
      <c r="F1240" s="134">
        <v>1.96</v>
      </c>
      <c r="G1240" s="134">
        <v>2.36</v>
      </c>
      <c r="H1240" s="134">
        <v>3.04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s="39" customFormat="1" ht="11.25" customHeight="1" x14ac:dyDescent="0.25">
      <c r="A1241" s="143">
        <v>41606</v>
      </c>
      <c r="B1241" s="136"/>
      <c r="C1241" s="134">
        <v>4.7</v>
      </c>
      <c r="D1241" s="134">
        <v>6.02</v>
      </c>
      <c r="E1241" s="134">
        <v>6.86</v>
      </c>
      <c r="F1241" s="134">
        <v>1.89</v>
      </c>
      <c r="G1241" s="134">
        <v>2.42</v>
      </c>
      <c r="H1241" s="134">
        <v>2.97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s="39" customFormat="1" ht="11.25" customHeight="1" x14ac:dyDescent="0.25">
      <c r="A1242" s="143">
        <v>41607</v>
      </c>
      <c r="B1242" s="136"/>
      <c r="C1242" s="134">
        <v>4.79</v>
      </c>
      <c r="D1242" s="134">
        <v>6.02</v>
      </c>
      <c r="E1242" s="134">
        <v>6.85</v>
      </c>
      <c r="F1242" s="134">
        <v>1.86</v>
      </c>
      <c r="G1242" s="134">
        <v>2.34</v>
      </c>
      <c r="H1242" s="134">
        <v>2.97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s="39" customFormat="1" ht="11.25" customHeight="1" x14ac:dyDescent="0.25">
      <c r="A1243" s="143">
        <v>41610</v>
      </c>
      <c r="B1243" s="136"/>
      <c r="C1243" s="134">
        <v>4.71</v>
      </c>
      <c r="D1243" s="134">
        <v>6.04</v>
      </c>
      <c r="E1243" s="134">
        <v>6.92</v>
      </c>
      <c r="F1243" s="134">
        <v>1.85</v>
      </c>
      <c r="G1243" s="134">
        <v>2.31</v>
      </c>
      <c r="H1243" s="134">
        <v>2.95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s="39" customFormat="1" ht="11.25" customHeight="1" x14ac:dyDescent="0.25">
      <c r="A1244" s="143">
        <v>41611</v>
      </c>
      <c r="B1244" s="136"/>
      <c r="C1244" s="134">
        <v>4.8099999999999996</v>
      </c>
      <c r="D1244" s="134">
        <v>6.05</v>
      </c>
      <c r="E1244" s="134">
        <v>6.95</v>
      </c>
      <c r="F1244" s="134">
        <v>1.81</v>
      </c>
      <c r="G1244" s="134">
        <v>2.3199999999999998</v>
      </c>
      <c r="H1244" s="134">
        <v>2.93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s="39" customFormat="1" ht="11.25" customHeight="1" x14ac:dyDescent="0.25">
      <c r="A1245" s="143">
        <v>41612</v>
      </c>
      <c r="B1245" s="136"/>
      <c r="C1245" s="134">
        <v>4.75</v>
      </c>
      <c r="D1245" s="134">
        <v>6.04</v>
      </c>
      <c r="E1245" s="134">
        <v>6.93</v>
      </c>
      <c r="F1245" s="134">
        <v>1.81</v>
      </c>
      <c r="G1245" s="134">
        <v>2.3199999999999998</v>
      </c>
      <c r="H1245" s="134">
        <v>2.93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s="39" customFormat="1" ht="11.25" customHeight="1" x14ac:dyDescent="0.25">
      <c r="A1246" s="143">
        <v>41613</v>
      </c>
      <c r="B1246" s="136"/>
      <c r="C1246" s="134">
        <v>4.84</v>
      </c>
      <c r="D1246" s="134">
        <v>6.1</v>
      </c>
      <c r="E1246" s="134">
        <v>6.94</v>
      </c>
      <c r="F1246" s="134">
        <v>1.86</v>
      </c>
      <c r="G1246" s="134">
        <v>2.33</v>
      </c>
      <c r="H1246" s="134">
        <v>2.94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s="39" customFormat="1" ht="11.25" customHeight="1" x14ac:dyDescent="0.25">
      <c r="A1247" s="143">
        <v>41614</v>
      </c>
      <c r="B1247" s="136"/>
      <c r="C1247" s="134">
        <v>4.88</v>
      </c>
      <c r="D1247" s="134">
        <v>6.08</v>
      </c>
      <c r="E1247" s="134">
        <v>6.97</v>
      </c>
      <c r="F1247" s="134">
        <v>1.86</v>
      </c>
      <c r="G1247" s="134">
        <v>2.3199999999999998</v>
      </c>
      <c r="H1247" s="134">
        <v>2.94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s="39" customFormat="1" ht="11.25" customHeight="1" x14ac:dyDescent="0.25">
      <c r="A1248" s="143">
        <v>41617</v>
      </c>
      <c r="B1248" s="136"/>
      <c r="C1248" s="134">
        <v>4.87</v>
      </c>
      <c r="D1248" s="134">
        <v>6.17</v>
      </c>
      <c r="E1248" s="134">
        <v>7.06</v>
      </c>
      <c r="F1248" s="134">
        <v>1.96</v>
      </c>
      <c r="G1248" s="134">
        <v>2.4300000000000002</v>
      </c>
      <c r="H1248" s="134">
        <v>2.95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s="39" customFormat="1" ht="11.25" customHeight="1" x14ac:dyDescent="0.25">
      <c r="A1249" s="143">
        <v>41618</v>
      </c>
      <c r="B1249" s="136"/>
      <c r="C1249" s="134">
        <v>4.95</v>
      </c>
      <c r="D1249" s="134">
        <v>6.18</v>
      </c>
      <c r="E1249" s="134">
        <v>7.02</v>
      </c>
      <c r="F1249" s="134">
        <v>2.02</v>
      </c>
      <c r="G1249" s="134">
        <v>2.4900000000000002</v>
      </c>
      <c r="H1249" s="134">
        <v>2.98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s="39" customFormat="1" ht="11.25" customHeight="1" x14ac:dyDescent="0.25">
      <c r="A1250" s="143">
        <v>41619</v>
      </c>
      <c r="B1250" s="136"/>
      <c r="C1250" s="134">
        <v>4.96</v>
      </c>
      <c r="D1250" s="134">
        <v>6.19</v>
      </c>
      <c r="E1250" s="134">
        <v>6.99</v>
      </c>
      <c r="F1250" s="134">
        <v>2.0299999999999998</v>
      </c>
      <c r="G1250" s="134">
        <v>2.5099999999999998</v>
      </c>
      <c r="H1250" s="134">
        <v>2.99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s="39" customFormat="1" ht="11.25" customHeight="1" x14ac:dyDescent="0.25">
      <c r="A1251" s="143">
        <v>41620</v>
      </c>
      <c r="B1251" s="136"/>
      <c r="C1251" s="134">
        <v>4.88</v>
      </c>
      <c r="D1251" s="134">
        <v>6.11</v>
      </c>
      <c r="E1251" s="134">
        <v>6.97</v>
      </c>
      <c r="F1251" s="134">
        <v>2.04</v>
      </c>
      <c r="G1251" s="134">
        <v>2.46</v>
      </c>
      <c r="H1251" s="134">
        <v>2.98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s="39" customFormat="1" ht="11.25" customHeight="1" x14ac:dyDescent="0.25">
      <c r="A1252" s="143">
        <v>41621</v>
      </c>
      <c r="B1252" s="136"/>
      <c r="C1252" s="134">
        <v>4.83</v>
      </c>
      <c r="D1252" s="134">
        <v>6.01</v>
      </c>
      <c r="E1252" s="134">
        <v>6.93</v>
      </c>
      <c r="F1252" s="134">
        <v>1.96</v>
      </c>
      <c r="G1252" s="134">
        <v>2.35</v>
      </c>
      <c r="H1252" s="134">
        <v>2.97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s="39" customFormat="1" ht="11.25" customHeight="1" x14ac:dyDescent="0.25">
      <c r="A1253" s="143">
        <v>41624</v>
      </c>
      <c r="B1253" s="136"/>
      <c r="C1253" s="134">
        <v>4.87</v>
      </c>
      <c r="D1253" s="134">
        <v>6.05</v>
      </c>
      <c r="E1253" s="134">
        <v>6.94</v>
      </c>
      <c r="F1253" s="134">
        <v>2.02</v>
      </c>
      <c r="G1253" s="134">
        <v>2.4</v>
      </c>
      <c r="H1253" s="134">
        <v>2.99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s="39" customFormat="1" ht="11.25" customHeight="1" x14ac:dyDescent="0.25">
      <c r="A1254" s="143">
        <v>41625</v>
      </c>
      <c r="B1254" s="136"/>
      <c r="C1254" s="134">
        <v>4.93</v>
      </c>
      <c r="D1254" s="134">
        <v>6.14</v>
      </c>
      <c r="E1254" s="134">
        <v>6.98</v>
      </c>
      <c r="F1254" s="134">
        <v>2.14</v>
      </c>
      <c r="G1254" s="134">
        <v>2.5299999999999998</v>
      </c>
      <c r="H1254" s="134">
        <v>3.05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s="39" customFormat="1" ht="11.25" customHeight="1" x14ac:dyDescent="0.25">
      <c r="A1255" s="143">
        <v>41626</v>
      </c>
      <c r="B1255" s="136"/>
      <c r="C1255" s="134">
        <v>5.07</v>
      </c>
      <c r="D1255" s="134">
        <v>6.19</v>
      </c>
      <c r="E1255" s="134">
        <v>7.06</v>
      </c>
      <c r="F1255" s="134">
        <v>2.23</v>
      </c>
      <c r="G1255" s="134">
        <v>2.54</v>
      </c>
      <c r="H1255" s="134">
        <v>3.07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s="39" customFormat="1" ht="11.25" customHeight="1" x14ac:dyDescent="0.25">
      <c r="A1256" s="143">
        <v>41627</v>
      </c>
      <c r="B1256" s="136"/>
      <c r="C1256" s="134">
        <v>5.07</v>
      </c>
      <c r="D1256" s="134">
        <v>6.18</v>
      </c>
      <c r="E1256" s="134">
        <v>7.06</v>
      </c>
      <c r="F1256" s="134">
        <v>2.23</v>
      </c>
      <c r="G1256" s="134">
        <v>2.65</v>
      </c>
      <c r="H1256" s="134">
        <v>3.02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s="39" customFormat="1" ht="11.25" customHeight="1" x14ac:dyDescent="0.25">
      <c r="A1257" s="143">
        <v>41628</v>
      </c>
      <c r="B1257" s="136"/>
      <c r="C1257" s="134">
        <v>5.13</v>
      </c>
      <c r="D1257" s="134">
        <v>6.19</v>
      </c>
      <c r="E1257" s="134">
        <v>7.09</v>
      </c>
      <c r="F1257" s="134">
        <v>2.12</v>
      </c>
      <c r="G1257" s="134">
        <v>2.46</v>
      </c>
      <c r="H1257" s="134">
        <v>2.99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s="39" customFormat="1" ht="11.25" customHeight="1" x14ac:dyDescent="0.25">
      <c r="A1258" s="143">
        <v>41631</v>
      </c>
      <c r="B1258" s="136"/>
      <c r="C1258" s="134">
        <v>4.9400000000000004</v>
      </c>
      <c r="D1258" s="134">
        <v>6.07</v>
      </c>
      <c r="E1258" s="134">
        <v>6.95</v>
      </c>
      <c r="F1258" s="134">
        <v>2.19</v>
      </c>
      <c r="G1258" s="134">
        <v>2.56</v>
      </c>
      <c r="H1258" s="134">
        <v>3.04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s="39" customFormat="1" ht="11.25" customHeight="1" x14ac:dyDescent="0.25">
      <c r="A1259" s="143">
        <v>41635</v>
      </c>
      <c r="B1259" s="136"/>
      <c r="C1259" s="134">
        <v>5</v>
      </c>
      <c r="D1259" s="134">
        <v>6.12</v>
      </c>
      <c r="E1259" s="134">
        <v>7.02</v>
      </c>
      <c r="F1259" s="134">
        <v>2.1800000000000002</v>
      </c>
      <c r="G1259" s="134">
        <v>2.6</v>
      </c>
      <c r="H1259" s="134">
        <v>3.06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s="39" customFormat="1" ht="11.25" customHeight="1" x14ac:dyDescent="0.25">
      <c r="A1260" s="143">
        <v>41638</v>
      </c>
      <c r="B1260" s="136"/>
      <c r="C1260" s="134">
        <v>5.01</v>
      </c>
      <c r="D1260" s="134">
        <v>6.14</v>
      </c>
      <c r="E1260" s="134">
        <v>7.02</v>
      </c>
      <c r="F1260" s="134">
        <v>2.17</v>
      </c>
      <c r="G1260" s="134">
        <v>2.59</v>
      </c>
      <c r="H1260" s="134">
        <v>3.08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s="39" customFormat="1" ht="11.25" customHeight="1" x14ac:dyDescent="0.25">
      <c r="A1261" s="143">
        <v>41641</v>
      </c>
      <c r="B1261" s="136"/>
      <c r="C1261" s="134">
        <v>5.1100000000000003</v>
      </c>
      <c r="D1261" s="134">
        <v>6.23</v>
      </c>
      <c r="E1261" s="134">
        <v>7.11</v>
      </c>
      <c r="F1261" s="134">
        <v>2.23</v>
      </c>
      <c r="G1261" s="134">
        <v>2.64</v>
      </c>
      <c r="H1261" s="134">
        <v>3.1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s="39" customFormat="1" ht="11.25" customHeight="1" x14ac:dyDescent="0.25">
      <c r="A1262" s="143">
        <v>41642</v>
      </c>
      <c r="B1262" s="136"/>
      <c r="C1262" s="134">
        <v>5.1100000000000003</v>
      </c>
      <c r="D1262" s="134">
        <v>6.24</v>
      </c>
      <c r="E1262" s="134">
        <v>7.06</v>
      </c>
      <c r="F1262" s="134">
        <v>2.2999999999999998</v>
      </c>
      <c r="G1262" s="134">
        <v>2.67</v>
      </c>
      <c r="H1262" s="134">
        <v>3.1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s="39" customFormat="1" ht="11.25" customHeight="1" x14ac:dyDescent="0.25">
      <c r="A1263" s="143">
        <v>41645</v>
      </c>
      <c r="B1263" s="136"/>
      <c r="C1263" s="134">
        <v>5.13</v>
      </c>
      <c r="D1263" s="134">
        <v>6.25</v>
      </c>
      <c r="E1263" s="134">
        <v>7.06</v>
      </c>
      <c r="F1263" s="134">
        <v>2.2999999999999998</v>
      </c>
      <c r="G1263" s="134">
        <v>2.66</v>
      </c>
      <c r="H1263" s="134">
        <v>3.1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s="39" customFormat="1" ht="11.25" customHeight="1" x14ac:dyDescent="0.25">
      <c r="A1264" s="143">
        <v>41646</v>
      </c>
      <c r="B1264" s="136"/>
      <c r="C1264" s="134">
        <v>5.24</v>
      </c>
      <c r="D1264" s="134">
        <v>6.39</v>
      </c>
      <c r="E1264" s="134">
        <v>7.08</v>
      </c>
      <c r="F1264" s="134">
        <v>2.38</v>
      </c>
      <c r="G1264" s="134">
        <v>2.78</v>
      </c>
      <c r="H1264" s="134">
        <v>3.14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s="39" customFormat="1" ht="11.25" customHeight="1" x14ac:dyDescent="0.25">
      <c r="A1265" s="143">
        <v>41647</v>
      </c>
      <c r="B1265" s="136"/>
      <c r="C1265" s="134">
        <v>5.23</v>
      </c>
      <c r="D1265" s="134">
        <v>6.33</v>
      </c>
      <c r="E1265" s="134">
        <v>7.06</v>
      </c>
      <c r="F1265" s="134">
        <v>2.36</v>
      </c>
      <c r="G1265" s="134">
        <v>2.78</v>
      </c>
      <c r="H1265" s="134">
        <v>3.14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s="39" customFormat="1" ht="11.25" customHeight="1" x14ac:dyDescent="0.25">
      <c r="A1266" s="143">
        <v>41648</v>
      </c>
      <c r="B1266" s="136"/>
      <c r="C1266" s="134">
        <v>5.03</v>
      </c>
      <c r="D1266" s="134">
        <v>6.2</v>
      </c>
      <c r="E1266" s="134">
        <v>7.01</v>
      </c>
      <c r="F1266" s="134">
        <v>2.2000000000000002</v>
      </c>
      <c r="G1266" s="134">
        <v>2.7</v>
      </c>
      <c r="H1266" s="134">
        <v>3.12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s="39" customFormat="1" ht="11.25" customHeight="1" x14ac:dyDescent="0.25">
      <c r="A1267" s="143">
        <v>41649</v>
      </c>
      <c r="B1267" s="136"/>
      <c r="C1267" s="134">
        <v>5.03</v>
      </c>
      <c r="D1267" s="134">
        <v>6.08</v>
      </c>
      <c r="E1267" s="134">
        <v>7.02</v>
      </c>
      <c r="F1267" s="134">
        <v>2.2599999999999998</v>
      </c>
      <c r="G1267" s="134">
        <v>2.71</v>
      </c>
      <c r="H1267" s="134">
        <v>3.13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s="39" customFormat="1" ht="11.25" customHeight="1" x14ac:dyDescent="0.25">
      <c r="A1268" s="143">
        <v>41652</v>
      </c>
      <c r="B1268" s="136"/>
      <c r="C1268" s="134">
        <v>4.99</v>
      </c>
      <c r="D1268" s="134">
        <v>5.99</v>
      </c>
      <c r="E1268" s="134">
        <v>6.95</v>
      </c>
      <c r="F1268" s="134">
        <v>2.27</v>
      </c>
      <c r="G1268" s="134">
        <v>2.71</v>
      </c>
      <c r="H1268" s="134">
        <v>3.13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s="39" customFormat="1" ht="11.25" customHeight="1" x14ac:dyDescent="0.25">
      <c r="A1269" s="143">
        <v>41653</v>
      </c>
      <c r="B1269" s="136"/>
      <c r="C1269" s="134">
        <v>5.03</v>
      </c>
      <c r="D1269" s="134">
        <v>6</v>
      </c>
      <c r="E1269" s="134">
        <v>6.88</v>
      </c>
      <c r="F1269" s="134">
        <v>2.36</v>
      </c>
      <c r="G1269" s="134">
        <v>2.76</v>
      </c>
      <c r="H1269" s="134">
        <v>3.13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s="39" customFormat="1" ht="11.25" customHeight="1" x14ac:dyDescent="0.25">
      <c r="A1270" s="143">
        <v>41654</v>
      </c>
      <c r="B1270" s="136"/>
      <c r="C1270" s="134">
        <v>5.03</v>
      </c>
      <c r="D1270" s="134">
        <v>5.99</v>
      </c>
      <c r="E1270" s="134">
        <v>6.88</v>
      </c>
      <c r="F1270" s="134">
        <v>2.42</v>
      </c>
      <c r="G1270" s="134">
        <v>2.81</v>
      </c>
      <c r="H1270" s="134">
        <v>3.13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s="39" customFormat="1" ht="11.25" customHeight="1" x14ac:dyDescent="0.25">
      <c r="A1271" s="143">
        <v>41655</v>
      </c>
      <c r="B1271" s="136"/>
      <c r="C1271" s="134">
        <v>4.99</v>
      </c>
      <c r="D1271" s="134">
        <v>6.02</v>
      </c>
      <c r="E1271" s="134">
        <v>6.89</v>
      </c>
      <c r="F1271" s="134">
        <v>2.4300000000000002</v>
      </c>
      <c r="G1271" s="134">
        <v>2.83</v>
      </c>
      <c r="H1271" s="134">
        <v>3.13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s="39" customFormat="1" ht="11.25" customHeight="1" x14ac:dyDescent="0.25">
      <c r="A1272" s="143">
        <v>41656</v>
      </c>
      <c r="B1272" s="136"/>
      <c r="C1272" s="134">
        <v>4.99</v>
      </c>
      <c r="D1272" s="134">
        <v>6.02</v>
      </c>
      <c r="E1272" s="134">
        <v>6.89</v>
      </c>
      <c r="F1272" s="134">
        <v>2.4300000000000002</v>
      </c>
      <c r="G1272" s="134">
        <v>2.84</v>
      </c>
      <c r="H1272" s="134">
        <v>3.13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s="39" customFormat="1" ht="11.25" customHeight="1" x14ac:dyDescent="0.25">
      <c r="A1273" s="143">
        <v>41659</v>
      </c>
      <c r="B1273" s="136"/>
      <c r="C1273" s="134">
        <v>4.9800000000000004</v>
      </c>
      <c r="D1273" s="134">
        <v>6.01</v>
      </c>
      <c r="E1273" s="134">
        <v>6.89</v>
      </c>
      <c r="F1273" s="134">
        <v>2.4300000000000002</v>
      </c>
      <c r="G1273" s="134">
        <v>2.93</v>
      </c>
      <c r="H1273" s="134">
        <v>3.13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s="39" customFormat="1" ht="11.25" customHeight="1" x14ac:dyDescent="0.25">
      <c r="A1274" s="143">
        <v>41660</v>
      </c>
      <c r="B1274" s="136"/>
      <c r="C1274" s="134">
        <v>4.99</v>
      </c>
      <c r="D1274" s="134">
        <v>6.01</v>
      </c>
      <c r="E1274" s="134">
        <v>6.87</v>
      </c>
      <c r="F1274" s="134">
        <v>2.4300000000000002</v>
      </c>
      <c r="G1274" s="134">
        <v>2.93</v>
      </c>
      <c r="H1274" s="134">
        <v>3.13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s="39" customFormat="1" ht="11.25" customHeight="1" x14ac:dyDescent="0.25">
      <c r="A1275" s="143">
        <v>41661</v>
      </c>
      <c r="B1275" s="134"/>
      <c r="C1275" s="134">
        <v>5.07</v>
      </c>
      <c r="D1275" s="134">
        <v>6.06</v>
      </c>
      <c r="E1275" s="134">
        <v>6.89</v>
      </c>
      <c r="F1275" s="134">
        <v>2.35</v>
      </c>
      <c r="G1275" s="134">
        <v>2.82</v>
      </c>
      <c r="H1275" s="134">
        <v>3.13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s="39" customFormat="1" ht="11.25" customHeight="1" x14ac:dyDescent="0.25">
      <c r="A1276" s="143">
        <v>41662</v>
      </c>
      <c r="B1276" s="136"/>
      <c r="C1276" s="134">
        <v>5.0599999999999996</v>
      </c>
      <c r="D1276" s="134">
        <v>6.06</v>
      </c>
      <c r="E1276" s="134">
        <v>6.93</v>
      </c>
      <c r="F1276" s="134">
        <v>2.36</v>
      </c>
      <c r="G1276" s="134">
        <v>2.78</v>
      </c>
      <c r="H1276" s="134">
        <v>3.12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s="39" customFormat="1" ht="11.25" customHeight="1" x14ac:dyDescent="0.25">
      <c r="A1277" s="143">
        <v>41663</v>
      </c>
      <c r="B1277" s="136"/>
      <c r="C1277" s="134">
        <v>5.12</v>
      </c>
      <c r="D1277" s="134">
        <v>6.08</v>
      </c>
      <c r="E1277" s="134">
        <v>6.93</v>
      </c>
      <c r="F1277" s="134">
        <v>2.27</v>
      </c>
      <c r="G1277" s="134">
        <v>2.71</v>
      </c>
      <c r="H1277" s="134">
        <v>3.08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s="39" customFormat="1" ht="11.25" customHeight="1" x14ac:dyDescent="0.25">
      <c r="A1278" s="143">
        <v>41666</v>
      </c>
      <c r="B1278" s="136"/>
      <c r="C1278" s="134">
        <v>5.2</v>
      </c>
      <c r="D1278" s="134">
        <v>6.15</v>
      </c>
      <c r="E1278" s="134">
        <v>6.94</v>
      </c>
      <c r="F1278" s="134">
        <v>2.39</v>
      </c>
      <c r="G1278" s="134">
        <v>2.83</v>
      </c>
      <c r="H1278" s="134">
        <v>3.08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s="39" customFormat="1" ht="11.25" customHeight="1" x14ac:dyDescent="0.25">
      <c r="A1279" s="143">
        <v>41667</v>
      </c>
      <c r="B1279" s="136"/>
      <c r="C1279" s="134">
        <v>5.25</v>
      </c>
      <c r="D1279" s="134">
        <v>6.2</v>
      </c>
      <c r="E1279" s="134">
        <v>6.95</v>
      </c>
      <c r="F1279" s="134">
        <v>2.41</v>
      </c>
      <c r="G1279" s="134">
        <v>2.84</v>
      </c>
      <c r="H1279" s="134">
        <v>3.08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s="39" customFormat="1" ht="11.25" customHeight="1" x14ac:dyDescent="0.25">
      <c r="A1280" s="143">
        <v>41668</v>
      </c>
      <c r="B1280" s="136"/>
      <c r="C1280" s="134">
        <v>5.23</v>
      </c>
      <c r="D1280" s="134">
        <v>6.18</v>
      </c>
      <c r="E1280" s="134">
        <v>6.95</v>
      </c>
      <c r="F1280" s="134">
        <v>2.41</v>
      </c>
      <c r="G1280" s="134">
        <v>2.86</v>
      </c>
      <c r="H1280" s="134">
        <v>3.08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s="39" customFormat="1" ht="11.25" customHeight="1" x14ac:dyDescent="0.25">
      <c r="A1281" s="143">
        <v>41669</v>
      </c>
      <c r="B1281" s="136"/>
      <c r="C1281" s="134">
        <v>5.19</v>
      </c>
      <c r="D1281" s="134">
        <v>6.19</v>
      </c>
      <c r="E1281" s="134">
        <v>6.96</v>
      </c>
      <c r="F1281" s="134">
        <v>2.4700000000000002</v>
      </c>
      <c r="G1281" s="134">
        <v>2.9</v>
      </c>
      <c r="H1281" s="134">
        <v>3.12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s="39" customFormat="1" ht="11.25" customHeight="1" x14ac:dyDescent="0.25">
      <c r="A1282" s="143">
        <v>41670</v>
      </c>
      <c r="B1282" s="136"/>
      <c r="C1282" s="134">
        <v>5.13</v>
      </c>
      <c r="D1282" s="134">
        <v>6.11</v>
      </c>
      <c r="E1282" s="134">
        <v>6.9</v>
      </c>
      <c r="F1282" s="134">
        <v>2.5499999999999998</v>
      </c>
      <c r="G1282" s="134">
        <v>2.96</v>
      </c>
      <c r="H1282" s="134">
        <v>3.13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s="39" customFormat="1" ht="11.25" customHeight="1" x14ac:dyDescent="0.25">
      <c r="A1283" s="143">
        <v>41673</v>
      </c>
      <c r="B1283" s="136"/>
      <c r="C1283" s="134">
        <v>5.12</v>
      </c>
      <c r="D1283" s="134">
        <v>6.13</v>
      </c>
      <c r="E1283" s="134">
        <v>6.88</v>
      </c>
      <c r="F1283" s="134">
        <v>2.6</v>
      </c>
      <c r="G1283" s="134">
        <v>3</v>
      </c>
      <c r="H1283" s="134">
        <v>3.13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s="39" customFormat="1" ht="11.25" customHeight="1" x14ac:dyDescent="0.25">
      <c r="A1284" s="143">
        <v>41674</v>
      </c>
      <c r="B1284" s="136"/>
      <c r="C1284" s="134">
        <v>5.17</v>
      </c>
      <c r="D1284" s="134">
        <v>6.21</v>
      </c>
      <c r="E1284" s="134">
        <v>6.87</v>
      </c>
      <c r="F1284" s="134">
        <v>2.6</v>
      </c>
      <c r="G1284" s="134">
        <v>3.11</v>
      </c>
      <c r="H1284" s="134">
        <v>3.12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s="39" customFormat="1" ht="11.25" customHeight="1" x14ac:dyDescent="0.25">
      <c r="A1285" s="143">
        <v>41675</v>
      </c>
      <c r="B1285" s="136"/>
      <c r="C1285" s="134">
        <v>5.15</v>
      </c>
      <c r="D1285" s="134">
        <v>6.13</v>
      </c>
      <c r="E1285" s="134">
        <v>6.87</v>
      </c>
      <c r="F1285" s="134">
        <v>2.67</v>
      </c>
      <c r="G1285" s="134">
        <v>2.9</v>
      </c>
      <c r="H1285" s="134">
        <v>3.12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s="39" customFormat="1" ht="11.25" customHeight="1" x14ac:dyDescent="0.25">
      <c r="A1286" s="143">
        <v>41676</v>
      </c>
      <c r="B1286" s="136"/>
      <c r="C1286" s="134">
        <v>5.23</v>
      </c>
      <c r="D1286" s="134">
        <v>6.19</v>
      </c>
      <c r="E1286" s="134">
        <v>6.87</v>
      </c>
      <c r="F1286" s="134">
        <v>2.66</v>
      </c>
      <c r="G1286" s="134">
        <v>2.94</v>
      </c>
      <c r="H1286" s="134">
        <v>3.12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s="39" customFormat="1" ht="11.25" customHeight="1" x14ac:dyDescent="0.25">
      <c r="A1287" s="143">
        <v>41677</v>
      </c>
      <c r="B1287" s="136"/>
      <c r="C1287" s="134">
        <v>5.25</v>
      </c>
      <c r="D1287" s="134">
        <v>6.21</v>
      </c>
      <c r="E1287" s="134">
        <v>6.94</v>
      </c>
      <c r="F1287" s="134">
        <v>2.66</v>
      </c>
      <c r="G1287" s="134">
        <v>2.94</v>
      </c>
      <c r="H1287" s="134">
        <v>3.12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s="39" customFormat="1" ht="11.25" customHeight="1" x14ac:dyDescent="0.25">
      <c r="A1288" s="143">
        <v>41680</v>
      </c>
      <c r="B1288" s="136"/>
      <c r="C1288" s="134">
        <v>5.25</v>
      </c>
      <c r="D1288" s="134">
        <v>6.21</v>
      </c>
      <c r="E1288" s="134">
        <v>6.94</v>
      </c>
      <c r="F1288" s="134">
        <v>2.66</v>
      </c>
      <c r="G1288" s="134">
        <v>2.94</v>
      </c>
      <c r="H1288" s="134">
        <v>3.13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s="39" customFormat="1" ht="11.25" customHeight="1" x14ac:dyDescent="0.25">
      <c r="A1289" s="143">
        <v>41681</v>
      </c>
      <c r="B1289" s="136"/>
      <c r="C1289" s="134">
        <v>5.29</v>
      </c>
      <c r="D1289" s="134">
        <v>6.25</v>
      </c>
      <c r="E1289" s="134">
        <v>6.94</v>
      </c>
      <c r="F1289" s="134">
        <v>2.66</v>
      </c>
      <c r="G1289" s="134">
        <v>2.94</v>
      </c>
      <c r="H1289" s="134">
        <v>3.13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s="39" customFormat="1" ht="11.25" customHeight="1" x14ac:dyDescent="0.25">
      <c r="A1290" s="143">
        <v>41682</v>
      </c>
      <c r="B1290" s="136"/>
      <c r="C1290" s="134">
        <v>5.35</v>
      </c>
      <c r="D1290" s="134">
        <v>6.36</v>
      </c>
      <c r="E1290" s="134">
        <v>7.03</v>
      </c>
      <c r="F1290" s="134">
        <v>2.67</v>
      </c>
      <c r="G1290" s="134">
        <v>2.94</v>
      </c>
      <c r="H1290" s="134">
        <v>3.13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s="39" customFormat="1" ht="11.25" customHeight="1" x14ac:dyDescent="0.25">
      <c r="A1291" s="143">
        <v>41683</v>
      </c>
      <c r="B1291" s="136"/>
      <c r="C1291" s="134">
        <v>5.32</v>
      </c>
      <c r="D1291" s="134">
        <v>6.33</v>
      </c>
      <c r="E1291" s="134">
        <v>7.05</v>
      </c>
      <c r="F1291" s="134">
        <v>2.59</v>
      </c>
      <c r="G1291" s="134">
        <v>2.93</v>
      </c>
      <c r="H1291" s="134">
        <v>3.12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s="39" customFormat="1" ht="11.25" customHeight="1" x14ac:dyDescent="0.25">
      <c r="A1292" s="143">
        <v>41684</v>
      </c>
      <c r="B1292" s="136"/>
      <c r="C1292" s="134">
        <v>5.26</v>
      </c>
      <c r="D1292" s="134">
        <v>6.29</v>
      </c>
      <c r="E1292" s="134">
        <v>6.98</v>
      </c>
      <c r="F1292" s="134">
        <v>2.5499999999999998</v>
      </c>
      <c r="G1292" s="134">
        <v>2.84</v>
      </c>
      <c r="H1292" s="134">
        <v>3.06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s="39" customFormat="1" ht="11.25" customHeight="1" x14ac:dyDescent="0.25">
      <c r="A1293" s="143">
        <v>41687</v>
      </c>
      <c r="B1293" s="136"/>
      <c r="C1293" s="134">
        <v>5.2</v>
      </c>
      <c r="D1293" s="134">
        <v>6.24</v>
      </c>
      <c r="E1293" s="134">
        <v>6.96</v>
      </c>
      <c r="F1293" s="134">
        <v>2.5499999999999998</v>
      </c>
      <c r="G1293" s="134">
        <v>2.84</v>
      </c>
      <c r="H1293" s="134">
        <v>3.06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s="39" customFormat="1" ht="11.25" customHeight="1" x14ac:dyDescent="0.25">
      <c r="A1294" s="143">
        <v>41688</v>
      </c>
      <c r="B1294" s="136"/>
      <c r="C1294" s="134">
        <v>5.34</v>
      </c>
      <c r="D1294" s="134">
        <v>6.33</v>
      </c>
      <c r="E1294" s="134">
        <v>6.98</v>
      </c>
      <c r="F1294" s="134">
        <v>2.63</v>
      </c>
      <c r="G1294" s="134">
        <v>2.84</v>
      </c>
      <c r="H1294" s="134">
        <v>3.06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s="39" customFormat="1" ht="11.25" customHeight="1" x14ac:dyDescent="0.25">
      <c r="A1295" s="143">
        <v>41689</v>
      </c>
      <c r="B1295" s="136"/>
      <c r="C1295" s="134">
        <v>5.36</v>
      </c>
      <c r="D1295" s="134">
        <v>6.34</v>
      </c>
      <c r="E1295" s="134">
        <v>6.96</v>
      </c>
      <c r="F1295" s="134">
        <v>2.63</v>
      </c>
      <c r="G1295" s="134">
        <v>2.84</v>
      </c>
      <c r="H1295" s="134">
        <v>3.06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s="39" customFormat="1" ht="11.25" customHeight="1" x14ac:dyDescent="0.25">
      <c r="A1296" s="143">
        <v>41690</v>
      </c>
      <c r="B1296" s="136"/>
      <c r="C1296" s="134">
        <v>5.42</v>
      </c>
      <c r="D1296" s="134">
        <v>6.4</v>
      </c>
      <c r="E1296" s="134">
        <v>6.98</v>
      </c>
      <c r="F1296" s="134">
        <v>2.62</v>
      </c>
      <c r="G1296" s="134">
        <v>2.84</v>
      </c>
      <c r="H1296" s="134">
        <v>3.06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s="39" customFormat="1" ht="11.25" customHeight="1" x14ac:dyDescent="0.25">
      <c r="A1297" s="143">
        <v>41691</v>
      </c>
      <c r="B1297" s="136"/>
      <c r="C1297" s="134">
        <v>5.59</v>
      </c>
      <c r="D1297" s="134">
        <v>6.46</v>
      </c>
      <c r="E1297" s="134">
        <v>7.05</v>
      </c>
      <c r="F1297" s="134">
        <v>2.62</v>
      </c>
      <c r="G1297" s="134">
        <v>2.83</v>
      </c>
      <c r="H1297" s="134">
        <v>3.06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s="39" customFormat="1" ht="11.25" customHeight="1" x14ac:dyDescent="0.25">
      <c r="A1298" s="143">
        <v>41694</v>
      </c>
      <c r="B1298" s="136"/>
      <c r="C1298" s="134">
        <v>5.59</v>
      </c>
      <c r="D1298" s="134">
        <v>6.51</v>
      </c>
      <c r="E1298" s="134">
        <v>7.05</v>
      </c>
      <c r="F1298" s="134">
        <v>2.61</v>
      </c>
      <c r="G1298" s="134">
        <v>2.84</v>
      </c>
      <c r="H1298" s="134">
        <v>3.06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s="39" customFormat="1" ht="11.25" customHeight="1" x14ac:dyDescent="0.25">
      <c r="A1299" s="143">
        <v>41695</v>
      </c>
      <c r="B1299" s="136"/>
      <c r="C1299" s="134">
        <v>5.67</v>
      </c>
      <c r="D1299" s="134">
        <v>6.53</v>
      </c>
      <c r="E1299" s="134">
        <v>7.15</v>
      </c>
      <c r="F1299" s="134">
        <v>2.72</v>
      </c>
      <c r="G1299" s="134">
        <v>2.96</v>
      </c>
      <c r="H1299" s="134">
        <v>3.16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s="39" customFormat="1" ht="11.25" customHeight="1" x14ac:dyDescent="0.25">
      <c r="A1300" s="143">
        <v>41696</v>
      </c>
      <c r="B1300" s="136"/>
      <c r="C1300" s="134">
        <v>5.67</v>
      </c>
      <c r="D1300" s="134">
        <v>6.54</v>
      </c>
      <c r="E1300" s="134">
        <v>7.09</v>
      </c>
      <c r="F1300" s="134">
        <v>2.68</v>
      </c>
      <c r="G1300" s="134">
        <v>2.98</v>
      </c>
      <c r="H1300" s="134">
        <v>3.16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s="39" customFormat="1" ht="11.25" customHeight="1" x14ac:dyDescent="0.25">
      <c r="A1301" s="143">
        <v>41697</v>
      </c>
      <c r="B1301" s="136"/>
      <c r="C1301" s="134">
        <v>5.58</v>
      </c>
      <c r="D1301" s="134">
        <v>6.48</v>
      </c>
      <c r="E1301" s="134">
        <v>7.03</v>
      </c>
      <c r="F1301" s="134">
        <v>2.68</v>
      </c>
      <c r="G1301" s="134">
        <v>2.96</v>
      </c>
      <c r="H1301" s="134">
        <v>3.16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s="39" customFormat="1" ht="11.25" customHeight="1" x14ac:dyDescent="0.25">
      <c r="A1302" s="143">
        <v>41698</v>
      </c>
      <c r="B1302" s="136"/>
      <c r="C1302" s="134">
        <v>5.62</v>
      </c>
      <c r="D1302" s="134">
        <v>6.51</v>
      </c>
      <c r="E1302" s="134">
        <v>7.04</v>
      </c>
      <c r="F1302" s="134">
        <v>2.69</v>
      </c>
      <c r="G1302" s="134">
        <v>2.97</v>
      </c>
      <c r="H1302" s="134">
        <v>3.16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s="39" customFormat="1" ht="11.25" customHeight="1" x14ac:dyDescent="0.25">
      <c r="A1303" s="143">
        <v>41701</v>
      </c>
      <c r="B1303" s="136"/>
      <c r="C1303" s="134">
        <v>5.49</v>
      </c>
      <c r="D1303" s="134">
        <v>6.46</v>
      </c>
      <c r="E1303" s="134">
        <v>7.01</v>
      </c>
      <c r="F1303" s="134">
        <v>2.69</v>
      </c>
      <c r="G1303" s="134">
        <v>2.99</v>
      </c>
      <c r="H1303" s="134">
        <v>3.15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s="39" customFormat="1" ht="11.25" customHeight="1" x14ac:dyDescent="0.25">
      <c r="A1304" s="143">
        <v>41702</v>
      </c>
      <c r="B1304" s="136"/>
      <c r="C1304" s="134">
        <v>5.54</v>
      </c>
      <c r="D1304" s="134">
        <v>6.49</v>
      </c>
      <c r="E1304" s="134">
        <v>7.07</v>
      </c>
      <c r="F1304" s="134">
        <v>2.67</v>
      </c>
      <c r="G1304" s="134">
        <v>2.96</v>
      </c>
      <c r="H1304" s="134">
        <v>3.16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s="39" customFormat="1" ht="11.25" customHeight="1" x14ac:dyDescent="0.25">
      <c r="A1305" s="143">
        <v>41703</v>
      </c>
      <c r="B1305" s="136"/>
      <c r="C1305" s="134">
        <v>5.17</v>
      </c>
      <c r="D1305" s="134">
        <v>6.2</v>
      </c>
      <c r="E1305" s="134">
        <v>6.91</v>
      </c>
      <c r="F1305" s="134">
        <v>2.61</v>
      </c>
      <c r="G1305" s="134">
        <v>2.9</v>
      </c>
      <c r="H1305" s="134">
        <v>3.14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s="39" customFormat="1" ht="11.25" customHeight="1" x14ac:dyDescent="0.25">
      <c r="A1306" s="143">
        <v>41704</v>
      </c>
      <c r="B1306" s="136"/>
      <c r="C1306" s="134">
        <v>5.14</v>
      </c>
      <c r="D1306" s="134">
        <v>6.19</v>
      </c>
      <c r="E1306" s="134">
        <v>6.93</v>
      </c>
      <c r="F1306" s="134">
        <v>2.61</v>
      </c>
      <c r="G1306" s="134">
        <v>2.91</v>
      </c>
      <c r="H1306" s="134">
        <v>3.13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s="39" customFormat="1" ht="11.25" customHeight="1" x14ac:dyDescent="0.25">
      <c r="A1307" s="143">
        <v>41705</v>
      </c>
      <c r="B1307" s="136"/>
      <c r="C1307" s="134">
        <v>5.18</v>
      </c>
      <c r="D1307" s="134">
        <v>6.2</v>
      </c>
      <c r="E1307" s="134">
        <v>6.93</v>
      </c>
      <c r="F1307" s="134">
        <v>2.61</v>
      </c>
      <c r="G1307" s="134">
        <v>2.91</v>
      </c>
      <c r="H1307" s="134">
        <v>3.13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s="39" customFormat="1" ht="11.25" customHeight="1" x14ac:dyDescent="0.25">
      <c r="A1308" s="143">
        <v>41708</v>
      </c>
      <c r="B1308" s="136"/>
      <c r="C1308" s="134">
        <v>5.16</v>
      </c>
      <c r="D1308" s="134">
        <v>6.19</v>
      </c>
      <c r="E1308" s="134">
        <v>6.94</v>
      </c>
      <c r="F1308" s="134">
        <v>2.6</v>
      </c>
      <c r="G1308" s="134">
        <v>2.9</v>
      </c>
      <c r="H1308" s="134">
        <v>3.13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s="39" customFormat="1" ht="11.25" customHeight="1" x14ac:dyDescent="0.25">
      <c r="A1309" s="143">
        <v>41709</v>
      </c>
      <c r="B1309" s="136"/>
      <c r="C1309" s="134">
        <v>5.12</v>
      </c>
      <c r="D1309" s="134">
        <v>6.23</v>
      </c>
      <c r="E1309" s="134">
        <v>7.01</v>
      </c>
      <c r="F1309" s="134">
        <v>2.66</v>
      </c>
      <c r="G1309" s="134">
        <v>2.91</v>
      </c>
      <c r="H1309" s="134">
        <v>3.13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s="39" customFormat="1" ht="11.25" customHeight="1" x14ac:dyDescent="0.25">
      <c r="A1310" s="143">
        <v>41710</v>
      </c>
      <c r="B1310" s="136"/>
      <c r="C1310" s="134">
        <v>5.04</v>
      </c>
      <c r="D1310" s="134">
        <v>6.22</v>
      </c>
      <c r="E1310" s="134">
        <v>7.01</v>
      </c>
      <c r="F1310" s="134">
        <v>2.67</v>
      </c>
      <c r="G1310" s="134">
        <v>2.91</v>
      </c>
      <c r="H1310" s="134">
        <v>3.13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s="39" customFormat="1" ht="11.25" customHeight="1" x14ac:dyDescent="0.25">
      <c r="A1311" s="143">
        <v>41711</v>
      </c>
      <c r="B1311" s="136"/>
      <c r="C1311" s="134">
        <v>5.0999999999999996</v>
      </c>
      <c r="D1311" s="134">
        <v>6.22</v>
      </c>
      <c r="E1311" s="134">
        <v>7.01</v>
      </c>
      <c r="F1311" s="134">
        <v>2.67</v>
      </c>
      <c r="G1311" s="134">
        <v>2.92</v>
      </c>
      <c r="H1311" s="134">
        <v>3.13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s="39" customFormat="1" ht="11.25" customHeight="1" x14ac:dyDescent="0.25">
      <c r="A1312" s="143">
        <v>41712</v>
      </c>
      <c r="B1312" s="136"/>
      <c r="C1312" s="134">
        <v>5.17</v>
      </c>
      <c r="D1312" s="134">
        <v>6.3</v>
      </c>
      <c r="E1312" s="134">
        <v>7.07</v>
      </c>
      <c r="F1312" s="134">
        <v>2.73</v>
      </c>
      <c r="G1312" s="134">
        <v>3.03</v>
      </c>
      <c r="H1312" s="134">
        <v>3.13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s="39" customFormat="1" ht="11.25" customHeight="1" x14ac:dyDescent="0.25">
      <c r="A1313" s="143">
        <v>41715</v>
      </c>
      <c r="B1313" s="136"/>
      <c r="C1313" s="134">
        <v>5.1100000000000003</v>
      </c>
      <c r="D1313" s="134">
        <v>6.24</v>
      </c>
      <c r="E1313" s="134">
        <v>7.02</v>
      </c>
      <c r="F1313" s="134">
        <v>2.73</v>
      </c>
      <c r="G1313" s="134">
        <v>3.01</v>
      </c>
      <c r="H1313" s="134">
        <v>3.13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s="39" customFormat="1" ht="11.25" customHeight="1" x14ac:dyDescent="0.25">
      <c r="A1314" s="143">
        <v>41716</v>
      </c>
      <c r="B1314" s="136"/>
      <c r="C1314" s="134">
        <v>4.87</v>
      </c>
      <c r="D1314" s="134">
        <v>6.21</v>
      </c>
      <c r="E1314" s="134">
        <v>7.01</v>
      </c>
      <c r="F1314" s="134">
        <v>2.72</v>
      </c>
      <c r="G1314" s="134">
        <v>3.01</v>
      </c>
      <c r="H1314" s="134">
        <v>3.13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s="39" customFormat="1" ht="11.25" customHeight="1" x14ac:dyDescent="0.25">
      <c r="A1315" s="143">
        <v>41717</v>
      </c>
      <c r="B1315" s="136"/>
      <c r="C1315" s="134">
        <v>4.7</v>
      </c>
      <c r="D1315" s="134">
        <v>6.12</v>
      </c>
      <c r="E1315" s="134">
        <v>6.97</v>
      </c>
      <c r="F1315" s="134">
        <v>2.75</v>
      </c>
      <c r="G1315" s="134">
        <v>3.12</v>
      </c>
      <c r="H1315" s="134">
        <v>3.23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s="39" customFormat="1" ht="11.25" customHeight="1" x14ac:dyDescent="0.25">
      <c r="A1316" s="143">
        <v>41718</v>
      </c>
      <c r="B1316" s="136"/>
      <c r="C1316" s="134">
        <v>4.63</v>
      </c>
      <c r="D1316" s="134">
        <v>6.1</v>
      </c>
      <c r="E1316" s="134">
        <v>6.97</v>
      </c>
      <c r="F1316" s="134">
        <v>2.76</v>
      </c>
      <c r="G1316" s="134">
        <v>3.04</v>
      </c>
      <c r="H1316" s="134">
        <v>3.23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s="39" customFormat="1" ht="11.25" customHeight="1" x14ac:dyDescent="0.25">
      <c r="A1317" s="143">
        <v>41719</v>
      </c>
      <c r="B1317" s="136"/>
      <c r="C1317" s="134">
        <v>4.67</v>
      </c>
      <c r="D1317" s="134">
        <v>6.08</v>
      </c>
      <c r="E1317" s="134">
        <v>6.9</v>
      </c>
      <c r="F1317" s="134">
        <v>2.81</v>
      </c>
      <c r="G1317" s="134">
        <v>3.15</v>
      </c>
      <c r="H1317" s="134">
        <v>3.31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s="39" customFormat="1" ht="11.25" customHeight="1" x14ac:dyDescent="0.25">
      <c r="A1318" s="143">
        <v>41722</v>
      </c>
      <c r="B1318" s="136"/>
      <c r="C1318" s="134">
        <v>4.6500000000000004</v>
      </c>
      <c r="D1318" s="134">
        <v>6.16</v>
      </c>
      <c r="E1318" s="134">
        <v>6.91</v>
      </c>
      <c r="F1318" s="134">
        <v>2.86</v>
      </c>
      <c r="G1318" s="134">
        <v>3.26</v>
      </c>
      <c r="H1318" s="134">
        <v>3.39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s="39" customFormat="1" ht="11.25" customHeight="1" x14ac:dyDescent="0.25">
      <c r="A1319" s="143">
        <v>41723</v>
      </c>
      <c r="B1319" s="136"/>
      <c r="C1319" s="134">
        <v>4.54</v>
      </c>
      <c r="D1319" s="134">
        <v>6.15</v>
      </c>
      <c r="E1319" s="134">
        <v>6.93</v>
      </c>
      <c r="F1319" s="134">
        <v>2.97</v>
      </c>
      <c r="G1319" s="134">
        <v>3.22</v>
      </c>
      <c r="H1319" s="134">
        <v>3.36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s="39" customFormat="1" ht="11.25" customHeight="1" x14ac:dyDescent="0.25">
      <c r="A1320" s="143">
        <v>41724</v>
      </c>
      <c r="B1320" s="136"/>
      <c r="C1320" s="134">
        <v>4.4800000000000004</v>
      </c>
      <c r="D1320" s="134">
        <v>6.09</v>
      </c>
      <c r="E1320" s="134">
        <v>6.93</v>
      </c>
      <c r="F1320" s="134">
        <v>2.98</v>
      </c>
      <c r="G1320" s="134">
        <v>3.22</v>
      </c>
      <c r="H1320" s="134">
        <v>3.36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s="39" customFormat="1" ht="11.25" customHeight="1" x14ac:dyDescent="0.25">
      <c r="A1321" s="143">
        <v>41725</v>
      </c>
      <c r="B1321" s="136"/>
      <c r="C1321" s="134">
        <v>4.49</v>
      </c>
      <c r="D1321" s="134">
        <v>6.12</v>
      </c>
      <c r="E1321" s="134">
        <v>6.93</v>
      </c>
      <c r="F1321" s="134">
        <v>2.98</v>
      </c>
      <c r="G1321" s="134">
        <v>3.22</v>
      </c>
      <c r="H1321" s="134">
        <v>3.35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s="39" customFormat="1" ht="11.25" customHeight="1" x14ac:dyDescent="0.25">
      <c r="A1322" s="143">
        <v>41726</v>
      </c>
      <c r="B1322" s="136"/>
      <c r="C1322" s="134">
        <v>4.43</v>
      </c>
      <c r="D1322" s="134">
        <v>6.15</v>
      </c>
      <c r="E1322" s="134">
        <v>6.91</v>
      </c>
      <c r="F1322" s="134">
        <v>2.98</v>
      </c>
      <c r="G1322" s="134">
        <v>3.31</v>
      </c>
      <c r="H1322" s="134">
        <v>3.35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s="39" customFormat="1" ht="11.25" customHeight="1" x14ac:dyDescent="0.25">
      <c r="A1323" s="143">
        <v>41729</v>
      </c>
      <c r="B1323" s="136"/>
      <c r="C1323" s="134">
        <v>4.41</v>
      </c>
      <c r="D1323" s="134">
        <v>6.11</v>
      </c>
      <c r="E1323" s="134">
        <v>6.96</v>
      </c>
      <c r="F1323" s="134">
        <v>2.99</v>
      </c>
      <c r="G1323" s="134">
        <v>3.28</v>
      </c>
      <c r="H1323" s="134">
        <v>3.35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s="39" customFormat="1" ht="11.25" customHeight="1" x14ac:dyDescent="0.25">
      <c r="A1324" s="143">
        <v>41730</v>
      </c>
      <c r="B1324" s="136"/>
      <c r="C1324" s="134">
        <v>4.41</v>
      </c>
      <c r="D1324" s="134">
        <v>6.09</v>
      </c>
      <c r="E1324" s="134">
        <v>6.95</v>
      </c>
      <c r="F1324" s="134">
        <v>2.97</v>
      </c>
      <c r="G1324" s="134">
        <v>3.25</v>
      </c>
      <c r="H1324" s="134">
        <v>3.33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s="39" customFormat="1" ht="11.25" customHeight="1" x14ac:dyDescent="0.25">
      <c r="A1325" s="143">
        <v>41731</v>
      </c>
      <c r="B1325" s="136"/>
      <c r="C1325" s="134">
        <v>4.41</v>
      </c>
      <c r="D1325" s="134">
        <v>6.08</v>
      </c>
      <c r="E1325" s="134">
        <v>6.96</v>
      </c>
      <c r="F1325" s="134">
        <v>2.97</v>
      </c>
      <c r="G1325" s="134">
        <v>3.25</v>
      </c>
      <c r="H1325" s="134">
        <v>3.33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s="39" customFormat="1" ht="11.25" customHeight="1" x14ac:dyDescent="0.25">
      <c r="A1326" s="143">
        <v>41732</v>
      </c>
      <c r="B1326" s="136"/>
      <c r="C1326" s="134">
        <v>4.34</v>
      </c>
      <c r="D1326" s="134">
        <v>6.01</v>
      </c>
      <c r="E1326" s="134">
        <v>6.9</v>
      </c>
      <c r="F1326" s="134">
        <v>2.92</v>
      </c>
      <c r="G1326" s="134">
        <v>3.25</v>
      </c>
      <c r="H1326" s="134">
        <v>3.32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s="39" customFormat="1" ht="11.25" customHeight="1" x14ac:dyDescent="0.25">
      <c r="A1327" s="143">
        <v>41733</v>
      </c>
      <c r="B1327" s="136"/>
      <c r="C1327" s="134">
        <v>4.4000000000000004</v>
      </c>
      <c r="D1327" s="134">
        <v>6.04</v>
      </c>
      <c r="E1327" s="134">
        <v>6.9</v>
      </c>
      <c r="F1327" s="134">
        <v>2.85</v>
      </c>
      <c r="G1327" s="134">
        <v>3.12</v>
      </c>
      <c r="H1327" s="134">
        <v>3.26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s="39" customFormat="1" ht="11.25" customHeight="1" x14ac:dyDescent="0.25">
      <c r="A1328" s="143">
        <v>41736</v>
      </c>
      <c r="B1328" s="136"/>
      <c r="C1328" s="134">
        <v>4.58</v>
      </c>
      <c r="D1328" s="134">
        <v>5.86</v>
      </c>
      <c r="E1328" s="134">
        <v>6.85</v>
      </c>
      <c r="F1328" s="134">
        <v>2.83</v>
      </c>
      <c r="G1328" s="134">
        <v>3.12</v>
      </c>
      <c r="H1328" s="134">
        <v>3.26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s="39" customFormat="1" ht="11.25" customHeight="1" x14ac:dyDescent="0.25">
      <c r="A1329" s="143">
        <v>41737</v>
      </c>
      <c r="B1329" s="136"/>
      <c r="C1329" s="134">
        <v>4.59</v>
      </c>
      <c r="D1329" s="134">
        <v>5.87</v>
      </c>
      <c r="E1329" s="134">
        <v>6.84</v>
      </c>
      <c r="F1329" s="134">
        <v>2.69</v>
      </c>
      <c r="G1329" s="134">
        <v>2.99</v>
      </c>
      <c r="H1329" s="134">
        <v>3.18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s="39" customFormat="1" ht="11.25" customHeight="1" x14ac:dyDescent="0.25">
      <c r="A1330" s="143">
        <v>41738</v>
      </c>
      <c r="B1330" s="136"/>
      <c r="C1330" s="134">
        <v>4.6399999999999997</v>
      </c>
      <c r="D1330" s="134">
        <v>5.94</v>
      </c>
      <c r="E1330" s="134">
        <v>6.87</v>
      </c>
      <c r="F1330" s="134">
        <v>2.73</v>
      </c>
      <c r="G1330" s="134">
        <v>3.09</v>
      </c>
      <c r="H1330" s="134">
        <v>3.23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s="39" customFormat="1" ht="11.25" customHeight="1" x14ac:dyDescent="0.25">
      <c r="A1331" s="143">
        <v>41739</v>
      </c>
      <c r="B1331" s="136"/>
      <c r="C1331" s="134">
        <v>4.7</v>
      </c>
      <c r="D1331" s="134">
        <v>5.98</v>
      </c>
      <c r="E1331" s="134">
        <v>6.94</v>
      </c>
      <c r="F1331" s="134">
        <v>2.83</v>
      </c>
      <c r="G1331" s="134">
        <v>3.01</v>
      </c>
      <c r="H1331" s="134">
        <v>3.14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s="39" customFormat="1" ht="11.25" customHeight="1" x14ac:dyDescent="0.25">
      <c r="A1332" s="143">
        <v>41740</v>
      </c>
      <c r="B1332" s="136"/>
      <c r="C1332" s="134">
        <v>4.66</v>
      </c>
      <c r="D1332" s="134">
        <v>6.02</v>
      </c>
      <c r="E1332" s="134">
        <v>6.96</v>
      </c>
      <c r="F1332" s="134">
        <v>2.75</v>
      </c>
      <c r="G1332" s="134">
        <v>3</v>
      </c>
      <c r="H1332" s="134">
        <v>3.16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s="39" customFormat="1" ht="11.25" customHeight="1" x14ac:dyDescent="0.25">
      <c r="A1333" s="143">
        <v>41743</v>
      </c>
      <c r="B1333" s="136"/>
      <c r="C1333" s="134">
        <v>4.7</v>
      </c>
      <c r="D1333" s="134">
        <v>6.04</v>
      </c>
      <c r="E1333" s="134">
        <v>6.96</v>
      </c>
      <c r="F1333" s="134">
        <v>2.73</v>
      </c>
      <c r="G1333" s="134">
        <v>3</v>
      </c>
      <c r="H1333" s="134">
        <v>3.16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s="39" customFormat="1" ht="11.25" customHeight="1" x14ac:dyDescent="0.25">
      <c r="A1334" s="143">
        <v>41744</v>
      </c>
      <c r="B1334" s="136"/>
      <c r="C1334" s="134">
        <v>4.66</v>
      </c>
      <c r="D1334" s="134">
        <v>6.01</v>
      </c>
      <c r="E1334" s="134">
        <v>6.97</v>
      </c>
      <c r="F1334" s="134">
        <v>2.71</v>
      </c>
      <c r="G1334" s="134">
        <v>2.84</v>
      </c>
      <c r="H1334" s="134">
        <v>3.12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s="39" customFormat="1" ht="11.25" customHeight="1" x14ac:dyDescent="0.25">
      <c r="A1335" s="143">
        <v>41745</v>
      </c>
      <c r="B1335" s="136"/>
      <c r="C1335" s="134">
        <v>4.68</v>
      </c>
      <c r="D1335" s="134">
        <v>6.05</v>
      </c>
      <c r="E1335" s="134">
        <v>6.97</v>
      </c>
      <c r="F1335" s="134">
        <v>2.68</v>
      </c>
      <c r="G1335" s="134">
        <v>2.97</v>
      </c>
      <c r="H1335" s="134">
        <v>3.13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s="39" customFormat="1" ht="11.25" customHeight="1" x14ac:dyDescent="0.25">
      <c r="A1336" s="143">
        <v>41751</v>
      </c>
      <c r="B1336" s="136"/>
      <c r="C1336" s="134">
        <v>4.6900000000000004</v>
      </c>
      <c r="D1336" s="134">
        <v>6.04</v>
      </c>
      <c r="E1336" s="134">
        <v>6.97</v>
      </c>
      <c r="F1336" s="134">
        <v>2.66</v>
      </c>
      <c r="G1336" s="134">
        <v>2.95</v>
      </c>
      <c r="H1336" s="134">
        <v>3.16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s="39" customFormat="1" ht="11.25" customHeight="1" x14ac:dyDescent="0.25">
      <c r="A1337" s="143">
        <v>41752</v>
      </c>
      <c r="B1337" s="136"/>
      <c r="C1337" s="134">
        <v>4.6900000000000004</v>
      </c>
      <c r="D1337" s="134">
        <v>6.1</v>
      </c>
      <c r="E1337" s="134">
        <v>7.01</v>
      </c>
      <c r="F1337" s="134">
        <v>2.65</v>
      </c>
      <c r="G1337" s="134">
        <v>2.94</v>
      </c>
      <c r="H1337" s="134">
        <v>3.17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s="39" customFormat="1" ht="11.25" customHeight="1" x14ac:dyDescent="0.25">
      <c r="A1338" s="143">
        <v>41754</v>
      </c>
      <c r="B1338" s="136"/>
      <c r="C1338" s="134">
        <v>4.6900000000000004</v>
      </c>
      <c r="D1338" s="134">
        <v>6.09</v>
      </c>
      <c r="E1338" s="134">
        <v>7.01</v>
      </c>
      <c r="F1338" s="134">
        <v>2.65</v>
      </c>
      <c r="G1338" s="134">
        <v>2.99</v>
      </c>
      <c r="H1338" s="134">
        <v>3.16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s="39" customFormat="1" ht="11.25" customHeight="1" x14ac:dyDescent="0.25">
      <c r="A1339" s="143">
        <v>41757</v>
      </c>
      <c r="B1339" s="134"/>
      <c r="C1339" s="134">
        <v>4.6900000000000004</v>
      </c>
      <c r="D1339" s="134">
        <v>6.09</v>
      </c>
      <c r="E1339" s="134">
        <v>7</v>
      </c>
      <c r="F1339" s="134">
        <v>2.65</v>
      </c>
      <c r="G1339" s="134">
        <v>2.99</v>
      </c>
      <c r="H1339" s="134">
        <v>3.14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s="39" customFormat="1" ht="11.25" customHeight="1" x14ac:dyDescent="0.25">
      <c r="A1340" s="143">
        <v>41758</v>
      </c>
      <c r="B1340" s="136"/>
      <c r="C1340" s="134">
        <v>4.68</v>
      </c>
      <c r="D1340" s="134">
        <v>6.02</v>
      </c>
      <c r="E1340" s="134">
        <v>6.96</v>
      </c>
      <c r="F1340" s="134">
        <v>2.69</v>
      </c>
      <c r="G1340" s="134">
        <v>3.07</v>
      </c>
      <c r="H1340" s="134">
        <v>3.18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s="39" customFormat="1" ht="11.25" customHeight="1" x14ac:dyDescent="0.25">
      <c r="A1341" s="143">
        <v>41759</v>
      </c>
      <c r="B1341" s="136"/>
      <c r="C1341" s="134">
        <v>4.5999999999999996</v>
      </c>
      <c r="D1341" s="134">
        <v>6</v>
      </c>
      <c r="E1341" s="134">
        <v>6.95</v>
      </c>
      <c r="F1341" s="134">
        <v>2.7</v>
      </c>
      <c r="G1341" s="134">
        <v>3.08</v>
      </c>
      <c r="H1341" s="134">
        <v>3.18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s="39" customFormat="1" ht="11.25" customHeight="1" x14ac:dyDescent="0.25">
      <c r="A1342" s="143">
        <v>41761</v>
      </c>
      <c r="B1342" s="136"/>
      <c r="C1342" s="134">
        <v>4.6100000000000003</v>
      </c>
      <c r="D1342" s="134">
        <v>5.99</v>
      </c>
      <c r="E1342" s="134">
        <v>6.95</v>
      </c>
      <c r="F1342" s="134">
        <v>2.68</v>
      </c>
      <c r="G1342" s="134">
        <v>3.08</v>
      </c>
      <c r="H1342" s="134">
        <v>3.18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s="39" customFormat="1" ht="11.25" customHeight="1" x14ac:dyDescent="0.25">
      <c r="A1343" s="143">
        <v>41764</v>
      </c>
      <c r="B1343" s="136"/>
      <c r="C1343" s="134">
        <v>4.6100000000000003</v>
      </c>
      <c r="D1343" s="134">
        <v>6</v>
      </c>
      <c r="E1343" s="134">
        <v>6.96</v>
      </c>
      <c r="F1343" s="134">
        <v>2.7</v>
      </c>
      <c r="G1343" s="134">
        <v>3.07</v>
      </c>
      <c r="H1343" s="134">
        <v>3.18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s="39" customFormat="1" ht="11.25" customHeight="1" x14ac:dyDescent="0.25">
      <c r="A1344" s="143">
        <v>41765</v>
      </c>
      <c r="B1344" s="136"/>
      <c r="C1344" s="134">
        <v>4.62</v>
      </c>
      <c r="D1344" s="134">
        <v>6.05</v>
      </c>
      <c r="E1344" s="134">
        <v>6.96</v>
      </c>
      <c r="F1344" s="134">
        <v>2.71</v>
      </c>
      <c r="G1344" s="134">
        <v>3.04</v>
      </c>
      <c r="H1344" s="134">
        <v>3.19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s="39" customFormat="1" ht="11.25" customHeight="1" x14ac:dyDescent="0.25">
      <c r="A1345" s="143">
        <v>41766</v>
      </c>
      <c r="B1345" s="136"/>
      <c r="C1345" s="134">
        <v>4.66</v>
      </c>
      <c r="D1345" s="134">
        <v>6.06</v>
      </c>
      <c r="E1345" s="134">
        <v>6.96</v>
      </c>
      <c r="F1345" s="134">
        <v>2.67</v>
      </c>
      <c r="G1345" s="134">
        <v>2.87</v>
      </c>
      <c r="H1345" s="134">
        <v>3.03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s="39" customFormat="1" ht="11.25" customHeight="1" x14ac:dyDescent="0.25">
      <c r="A1346" s="143">
        <v>41767</v>
      </c>
      <c r="B1346" s="136"/>
      <c r="C1346" s="134">
        <v>4.68</v>
      </c>
      <c r="D1346" s="134">
        <v>6.01</v>
      </c>
      <c r="E1346" s="134">
        <v>6.96</v>
      </c>
      <c r="F1346" s="134">
        <v>2.68</v>
      </c>
      <c r="G1346" s="134">
        <v>2.85</v>
      </c>
      <c r="H1346" s="134">
        <v>3.03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s="39" customFormat="1" ht="11.25" customHeight="1" x14ac:dyDescent="0.25">
      <c r="A1347" s="143">
        <v>41768</v>
      </c>
      <c r="B1347" s="136"/>
      <c r="C1347" s="134">
        <v>4.7300000000000004</v>
      </c>
      <c r="D1347" s="134">
        <v>6.08</v>
      </c>
      <c r="E1347" s="134">
        <v>6.96</v>
      </c>
      <c r="F1347" s="134">
        <v>2.75</v>
      </c>
      <c r="G1347" s="134">
        <v>2.99</v>
      </c>
      <c r="H1347" s="134">
        <v>3.04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s="39" customFormat="1" ht="11.25" customHeight="1" x14ac:dyDescent="0.25">
      <c r="A1348" s="143">
        <v>41771</v>
      </c>
      <c r="B1348" s="136"/>
      <c r="C1348" s="134">
        <v>4.75</v>
      </c>
      <c r="D1348" s="134">
        <v>6.07</v>
      </c>
      <c r="E1348" s="134">
        <v>6.98</v>
      </c>
      <c r="F1348" s="134">
        <v>2.75</v>
      </c>
      <c r="G1348" s="134">
        <v>2.99</v>
      </c>
      <c r="H1348" s="134">
        <v>3.04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s="39" customFormat="1" ht="11.25" customHeight="1" x14ac:dyDescent="0.25">
      <c r="A1349" s="143">
        <v>41772</v>
      </c>
      <c r="B1349" s="136"/>
      <c r="C1349" s="134">
        <v>4.75</v>
      </c>
      <c r="D1349" s="134">
        <v>6.11</v>
      </c>
      <c r="E1349" s="134">
        <v>6.97</v>
      </c>
      <c r="F1349" s="134">
        <v>2.75</v>
      </c>
      <c r="G1349" s="134">
        <v>2.98</v>
      </c>
      <c r="H1349" s="134">
        <v>3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s="39" customFormat="1" ht="11.25" customHeight="1" x14ac:dyDescent="0.25">
      <c r="A1350" s="143">
        <v>41773</v>
      </c>
      <c r="B1350" s="136"/>
      <c r="C1350" s="134">
        <v>4.7699999999999996</v>
      </c>
      <c r="D1350" s="134">
        <v>6.11</v>
      </c>
      <c r="E1350" s="134">
        <v>6.97</v>
      </c>
      <c r="F1350" s="134">
        <v>2.75</v>
      </c>
      <c r="G1350" s="134">
        <v>2.97</v>
      </c>
      <c r="H1350" s="134">
        <v>3.04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s="39" customFormat="1" ht="11.25" customHeight="1" x14ac:dyDescent="0.25">
      <c r="A1351" s="143">
        <v>41774</v>
      </c>
      <c r="B1351" s="136"/>
      <c r="C1351" s="134">
        <v>4.84</v>
      </c>
      <c r="D1351" s="134">
        <v>6.16</v>
      </c>
      <c r="E1351" s="134">
        <v>6.99</v>
      </c>
      <c r="F1351" s="134">
        <v>2.8</v>
      </c>
      <c r="G1351" s="134">
        <v>3.04</v>
      </c>
      <c r="H1351" s="134">
        <v>3.07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s="39" customFormat="1" ht="11.25" customHeight="1" x14ac:dyDescent="0.25">
      <c r="A1352" s="143">
        <v>41775</v>
      </c>
      <c r="B1352" s="136"/>
      <c r="C1352" s="134">
        <v>4.79</v>
      </c>
      <c r="D1352" s="134">
        <v>6.11</v>
      </c>
      <c r="E1352" s="134">
        <v>6.98</v>
      </c>
      <c r="F1352" s="134">
        <v>2.8</v>
      </c>
      <c r="G1352" s="134">
        <v>2.9</v>
      </c>
      <c r="H1352" s="134">
        <v>3.06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s="39" customFormat="1" ht="11.25" customHeight="1" x14ac:dyDescent="0.25">
      <c r="A1353" s="143">
        <v>41778</v>
      </c>
      <c r="B1353" s="136"/>
      <c r="C1353" s="134">
        <v>4.79</v>
      </c>
      <c r="D1353" s="134">
        <v>6.13</v>
      </c>
      <c r="E1353" s="134">
        <v>6.99</v>
      </c>
      <c r="F1353" s="134">
        <v>2.8</v>
      </c>
      <c r="G1353" s="134">
        <v>3.06</v>
      </c>
      <c r="H1353" s="134">
        <v>3.06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s="39" customFormat="1" ht="11.25" customHeight="1" x14ac:dyDescent="0.25">
      <c r="A1354" s="143">
        <v>41779</v>
      </c>
      <c r="B1354" s="136"/>
      <c r="C1354" s="134">
        <v>4.7</v>
      </c>
      <c r="D1354" s="134">
        <v>6.08</v>
      </c>
      <c r="E1354" s="134">
        <v>6.99</v>
      </c>
      <c r="F1354" s="134">
        <v>2.74</v>
      </c>
      <c r="G1354" s="134">
        <v>3.06</v>
      </c>
      <c r="H1354" s="134">
        <v>3.06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s="39" customFormat="1" ht="11.25" customHeight="1" x14ac:dyDescent="0.25">
      <c r="A1355" s="143">
        <v>41780</v>
      </c>
      <c r="B1355" s="136"/>
      <c r="C1355" s="134">
        <v>4.7</v>
      </c>
      <c r="D1355" s="134">
        <v>6.07</v>
      </c>
      <c r="E1355" s="134">
        <v>7.01</v>
      </c>
      <c r="F1355" s="134">
        <v>2.84</v>
      </c>
      <c r="G1355" s="134">
        <v>3.11</v>
      </c>
      <c r="H1355" s="134">
        <v>3.06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s="39" customFormat="1" ht="11.25" customHeight="1" x14ac:dyDescent="0.25">
      <c r="A1356" s="143">
        <v>41781</v>
      </c>
      <c r="B1356" s="136"/>
      <c r="C1356" s="134">
        <v>4.7</v>
      </c>
      <c r="D1356" s="134">
        <v>6.1</v>
      </c>
      <c r="E1356" s="134">
        <v>6.97</v>
      </c>
      <c r="F1356" s="134">
        <v>2.8</v>
      </c>
      <c r="G1356" s="134">
        <v>3.09</v>
      </c>
      <c r="H1356" s="134">
        <v>3.06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s="39" customFormat="1" ht="11.25" customHeight="1" x14ac:dyDescent="0.25">
      <c r="A1357" s="143">
        <v>41782</v>
      </c>
      <c r="B1357" s="136"/>
      <c r="C1357" s="134">
        <v>4.6900000000000004</v>
      </c>
      <c r="D1357" s="134">
        <v>6.1</v>
      </c>
      <c r="E1357" s="134">
        <v>7.01</v>
      </c>
      <c r="F1357" s="134">
        <v>2.84</v>
      </c>
      <c r="G1357" s="134">
        <v>3.1</v>
      </c>
      <c r="H1357" s="134">
        <v>3.06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s="39" customFormat="1" ht="11.25" customHeight="1" x14ac:dyDescent="0.25">
      <c r="A1358" s="143">
        <v>41785</v>
      </c>
      <c r="B1358" s="136"/>
      <c r="C1358" s="134">
        <v>4.7699999999999996</v>
      </c>
      <c r="D1358" s="134">
        <v>6.16</v>
      </c>
      <c r="E1358" s="134">
        <v>7.04</v>
      </c>
      <c r="F1358" s="134">
        <v>2.85</v>
      </c>
      <c r="G1358" s="134">
        <v>3.09</v>
      </c>
      <c r="H1358" s="134">
        <v>3.0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s="39" customFormat="1" ht="11.25" customHeight="1" x14ac:dyDescent="0.25">
      <c r="A1359" s="143">
        <v>41786</v>
      </c>
      <c r="B1359" s="136"/>
      <c r="C1359" s="134">
        <v>4.78</v>
      </c>
      <c r="D1359" s="134">
        <v>6.19</v>
      </c>
      <c r="E1359" s="134">
        <v>7.06</v>
      </c>
      <c r="F1359" s="134">
        <v>2.79</v>
      </c>
      <c r="G1359" s="134">
        <v>3.03</v>
      </c>
      <c r="H1359" s="134">
        <v>3.0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s="39" customFormat="1" ht="11.25" customHeight="1" x14ac:dyDescent="0.25">
      <c r="A1360" s="143">
        <v>41787</v>
      </c>
      <c r="B1360" s="136"/>
      <c r="C1360" s="134">
        <v>4.75</v>
      </c>
      <c r="D1360" s="134">
        <v>6.17</v>
      </c>
      <c r="E1360" s="134">
        <v>7.05</v>
      </c>
      <c r="F1360" s="134">
        <v>2.87</v>
      </c>
      <c r="G1360" s="134">
        <v>3.11</v>
      </c>
      <c r="H1360" s="134">
        <v>3.08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s="39" customFormat="1" ht="11.25" customHeight="1" x14ac:dyDescent="0.25">
      <c r="A1361" s="143">
        <v>41789</v>
      </c>
      <c r="B1361" s="136"/>
      <c r="C1361" s="134">
        <v>4.7699999999999996</v>
      </c>
      <c r="D1361" s="134">
        <v>6.16</v>
      </c>
      <c r="E1361" s="134">
        <v>7.05</v>
      </c>
      <c r="F1361" s="134">
        <v>2.94</v>
      </c>
      <c r="G1361" s="134">
        <v>3.22</v>
      </c>
      <c r="H1361" s="134">
        <v>3.11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s="39" customFormat="1" ht="11.25" customHeight="1" x14ac:dyDescent="0.25">
      <c r="A1362" s="143">
        <v>41792</v>
      </c>
      <c r="B1362" s="136"/>
      <c r="C1362" s="134">
        <v>4.84</v>
      </c>
      <c r="D1362" s="134">
        <v>6.23</v>
      </c>
      <c r="E1362" s="134">
        <v>7.14</v>
      </c>
      <c r="F1362" s="134">
        <v>3.01</v>
      </c>
      <c r="G1362" s="134">
        <v>3.25</v>
      </c>
      <c r="H1362" s="134">
        <v>3.19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s="39" customFormat="1" ht="11.25" customHeight="1" x14ac:dyDescent="0.25">
      <c r="A1363" s="143">
        <v>41793</v>
      </c>
      <c r="B1363" s="136"/>
      <c r="C1363" s="134">
        <v>4.79</v>
      </c>
      <c r="D1363" s="134">
        <v>6.22</v>
      </c>
      <c r="E1363" s="134">
        <v>7.13</v>
      </c>
      <c r="F1363" s="134">
        <v>2.98</v>
      </c>
      <c r="G1363" s="134">
        <v>3.28</v>
      </c>
      <c r="H1363" s="134">
        <v>3.19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s="39" customFormat="1" ht="11.25" customHeight="1" x14ac:dyDescent="0.25">
      <c r="A1364" s="143">
        <v>41794</v>
      </c>
      <c r="B1364" s="136"/>
      <c r="C1364" s="134">
        <v>4.84</v>
      </c>
      <c r="D1364" s="134">
        <v>6.26</v>
      </c>
      <c r="E1364" s="134">
        <v>7.14</v>
      </c>
      <c r="F1364" s="134">
        <v>2.97</v>
      </c>
      <c r="G1364" s="134">
        <v>3.26</v>
      </c>
      <c r="H1364" s="134">
        <v>3.2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s="39" customFormat="1" ht="11.25" customHeight="1" x14ac:dyDescent="0.25">
      <c r="A1365" s="143">
        <v>41795</v>
      </c>
      <c r="B1365" s="136"/>
      <c r="C1365" s="134">
        <v>4.88</v>
      </c>
      <c r="D1365" s="134">
        <v>6.38</v>
      </c>
      <c r="E1365" s="134">
        <v>7.23</v>
      </c>
      <c r="F1365" s="134">
        <v>3.09</v>
      </c>
      <c r="G1365" s="134">
        <v>3.3</v>
      </c>
      <c r="H1365" s="134">
        <v>3.25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s="39" customFormat="1" ht="11.25" customHeight="1" x14ac:dyDescent="0.25">
      <c r="A1366" s="143">
        <v>41796</v>
      </c>
      <c r="B1366" s="136"/>
      <c r="C1366" s="134">
        <v>4.9000000000000004</v>
      </c>
      <c r="D1366" s="134">
        <v>6.45</v>
      </c>
      <c r="E1366" s="134">
        <v>7.23</v>
      </c>
      <c r="F1366" s="134">
        <v>3.05</v>
      </c>
      <c r="G1366" s="134">
        <v>3.22</v>
      </c>
      <c r="H1366" s="134">
        <v>3.27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s="39" customFormat="1" ht="11.25" customHeight="1" x14ac:dyDescent="0.25">
      <c r="A1367" s="143">
        <v>41800</v>
      </c>
      <c r="B1367" s="136"/>
      <c r="C1367" s="134">
        <v>4.9400000000000004</v>
      </c>
      <c r="D1367" s="134">
        <v>6.44</v>
      </c>
      <c r="E1367" s="134">
        <v>7.22</v>
      </c>
      <c r="F1367" s="134">
        <v>3.04</v>
      </c>
      <c r="G1367" s="134">
        <v>3.12</v>
      </c>
      <c r="H1367" s="134">
        <v>3.31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s="39" customFormat="1" ht="11.25" customHeight="1" x14ac:dyDescent="0.25">
      <c r="A1368" s="143">
        <v>41801</v>
      </c>
      <c r="B1368" s="136"/>
      <c r="C1368" s="134">
        <v>5.08</v>
      </c>
      <c r="D1368" s="134">
        <v>6.47</v>
      </c>
      <c r="E1368" s="134">
        <v>7.23</v>
      </c>
      <c r="F1368" s="134">
        <v>3.05</v>
      </c>
      <c r="G1368" s="134">
        <v>3.39</v>
      </c>
      <c r="H1368" s="134">
        <v>3.33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s="39" customFormat="1" ht="11.25" customHeight="1" x14ac:dyDescent="0.25">
      <c r="A1369" s="143">
        <v>41802</v>
      </c>
      <c r="B1369" s="136"/>
      <c r="C1369" s="134">
        <v>5.05</v>
      </c>
      <c r="D1369" s="134">
        <v>6.54</v>
      </c>
      <c r="E1369" s="134">
        <v>7.33</v>
      </c>
      <c r="F1369" s="134">
        <v>3.15</v>
      </c>
      <c r="G1369" s="134">
        <v>3.39</v>
      </c>
      <c r="H1369" s="134">
        <v>3.34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s="39" customFormat="1" ht="11.25" customHeight="1" x14ac:dyDescent="0.25">
      <c r="A1370" s="143">
        <v>41803</v>
      </c>
      <c r="B1370" s="136"/>
      <c r="C1370" s="134">
        <v>5.03</v>
      </c>
      <c r="D1370" s="134">
        <v>6.54</v>
      </c>
      <c r="E1370" s="134">
        <v>7.33</v>
      </c>
      <c r="F1370" s="134">
        <v>3.14</v>
      </c>
      <c r="G1370" s="134">
        <v>3.38</v>
      </c>
      <c r="H1370" s="134">
        <v>3.35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s="39" customFormat="1" ht="11.25" customHeight="1" x14ac:dyDescent="0.25">
      <c r="A1371" s="143">
        <v>41806</v>
      </c>
      <c r="B1371" s="136"/>
      <c r="C1371" s="134">
        <v>5.03</v>
      </c>
      <c r="D1371" s="134">
        <v>6.62</v>
      </c>
      <c r="E1371" s="134">
        <v>7.39</v>
      </c>
      <c r="F1371" s="134">
        <v>3.17</v>
      </c>
      <c r="G1371" s="134">
        <v>3.39</v>
      </c>
      <c r="H1371" s="134">
        <v>3.39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s="39" customFormat="1" ht="11.25" customHeight="1" x14ac:dyDescent="0.25">
      <c r="A1372" s="143">
        <v>41808</v>
      </c>
      <c r="B1372" s="136"/>
      <c r="C1372" s="134">
        <v>5.3</v>
      </c>
      <c r="D1372" s="134">
        <v>6.62</v>
      </c>
      <c r="E1372" s="134">
        <v>7.39</v>
      </c>
      <c r="F1372" s="134">
        <v>3.2</v>
      </c>
      <c r="G1372" s="134">
        <v>3.42</v>
      </c>
      <c r="H1372" s="134">
        <v>3.45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s="39" customFormat="1" ht="11.25" customHeight="1" x14ac:dyDescent="0.25">
      <c r="A1373" s="143">
        <v>41809</v>
      </c>
      <c r="B1373" s="136"/>
      <c r="C1373" s="134">
        <v>5.25</v>
      </c>
      <c r="D1373" s="134">
        <v>6.65</v>
      </c>
      <c r="E1373" s="134">
        <v>7.35</v>
      </c>
      <c r="F1373" s="134">
        <v>3.19</v>
      </c>
      <c r="G1373" s="134">
        <v>3.46</v>
      </c>
      <c r="H1373" s="134">
        <v>3.47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s="39" customFormat="1" ht="11.25" customHeight="1" x14ac:dyDescent="0.25">
      <c r="A1374" s="143">
        <v>41810</v>
      </c>
      <c r="B1374" s="136"/>
      <c r="C1374" s="134">
        <v>5.28</v>
      </c>
      <c r="D1374" s="134">
        <v>6.66</v>
      </c>
      <c r="E1374" s="134">
        <v>7.45</v>
      </c>
      <c r="F1374" s="134">
        <v>3.19</v>
      </c>
      <c r="G1374" s="134">
        <v>3.43</v>
      </c>
      <c r="H1374" s="134">
        <v>3.46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s="39" customFormat="1" ht="11.25" customHeight="1" x14ac:dyDescent="0.25">
      <c r="A1375" s="143">
        <v>41813</v>
      </c>
      <c r="B1375" s="136"/>
      <c r="C1375" s="134">
        <v>5.32</v>
      </c>
      <c r="D1375" s="134">
        <v>6.6</v>
      </c>
      <c r="E1375" s="134">
        <v>7.38</v>
      </c>
      <c r="F1375" s="134">
        <v>3.06</v>
      </c>
      <c r="G1375" s="134">
        <v>3.27</v>
      </c>
      <c r="H1375" s="134">
        <v>3.39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s="39" customFormat="1" ht="11.25" customHeight="1" x14ac:dyDescent="0.25">
      <c r="A1376" s="143">
        <v>41814</v>
      </c>
      <c r="B1376" s="136"/>
      <c r="C1376" s="134">
        <v>5.37</v>
      </c>
      <c r="D1376" s="134">
        <v>6.6</v>
      </c>
      <c r="E1376" s="134">
        <v>7.39</v>
      </c>
      <c r="F1376" s="134">
        <v>3.06</v>
      </c>
      <c r="G1376" s="134">
        <v>3.24</v>
      </c>
      <c r="H1376" s="134">
        <v>3.38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s="39" customFormat="1" ht="11.25" customHeight="1" x14ac:dyDescent="0.25">
      <c r="A1377" s="143">
        <v>41815</v>
      </c>
      <c r="B1377" s="136"/>
      <c r="C1377" s="134">
        <v>5.42</v>
      </c>
      <c r="D1377" s="134">
        <v>6.65</v>
      </c>
      <c r="E1377" s="134">
        <v>7.39</v>
      </c>
      <c r="F1377" s="134">
        <v>3.05</v>
      </c>
      <c r="G1377" s="134">
        <v>3.24</v>
      </c>
      <c r="H1377" s="134">
        <v>3.36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s="39" customFormat="1" ht="11.25" customHeight="1" x14ac:dyDescent="0.25">
      <c r="A1378" s="143">
        <v>41816</v>
      </c>
      <c r="B1378" s="136"/>
      <c r="C1378" s="134">
        <v>5.41</v>
      </c>
      <c r="D1378" s="134">
        <v>6.62</v>
      </c>
      <c r="E1378" s="134">
        <v>7.39</v>
      </c>
      <c r="F1378" s="134">
        <v>3.06</v>
      </c>
      <c r="G1378" s="134">
        <v>3.24</v>
      </c>
      <c r="H1378" s="134">
        <v>3.36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s="39" customFormat="1" ht="11.25" customHeight="1" x14ac:dyDescent="0.25">
      <c r="A1379" s="143">
        <v>41817</v>
      </c>
      <c r="B1379" s="136"/>
      <c r="C1379" s="134">
        <v>5.48</v>
      </c>
      <c r="D1379" s="134">
        <v>6.62</v>
      </c>
      <c r="E1379" s="134">
        <v>7.37</v>
      </c>
      <c r="F1379" s="134">
        <v>3.05</v>
      </c>
      <c r="G1379" s="134">
        <v>3.26</v>
      </c>
      <c r="H1379" s="134">
        <v>3.35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s="39" customFormat="1" ht="11.25" customHeight="1" x14ac:dyDescent="0.25">
      <c r="A1380" s="143">
        <v>41820</v>
      </c>
      <c r="B1380" s="136"/>
      <c r="C1380" s="134">
        <v>5.39</v>
      </c>
      <c r="D1380" s="134">
        <v>6.59</v>
      </c>
      <c r="E1380" s="134">
        <v>7.37</v>
      </c>
      <c r="F1380" s="134">
        <v>3.05</v>
      </c>
      <c r="G1380" s="134">
        <v>3.26</v>
      </c>
      <c r="H1380" s="134">
        <v>3.37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s="39" customFormat="1" ht="11.25" customHeight="1" x14ac:dyDescent="0.25">
      <c r="A1381" s="143">
        <v>41821</v>
      </c>
      <c r="B1381" s="136"/>
      <c r="C1381" s="134">
        <v>5.32</v>
      </c>
      <c r="D1381" s="134">
        <v>6.52</v>
      </c>
      <c r="E1381" s="134">
        <v>7.35</v>
      </c>
      <c r="F1381" s="134">
        <v>3.05</v>
      </c>
      <c r="G1381" s="134">
        <v>3.26</v>
      </c>
      <c r="H1381" s="134">
        <v>3.32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s="39" customFormat="1" ht="11.25" customHeight="1" x14ac:dyDescent="0.25">
      <c r="A1382" s="143">
        <v>41822</v>
      </c>
      <c r="B1382" s="136"/>
      <c r="C1382" s="134">
        <v>5.38</v>
      </c>
      <c r="D1382" s="134">
        <v>6.58</v>
      </c>
      <c r="E1382" s="134">
        <v>7.42</v>
      </c>
      <c r="F1382" s="134">
        <v>3.04</v>
      </c>
      <c r="G1382" s="134">
        <v>3.33</v>
      </c>
      <c r="H1382" s="134">
        <v>3.32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s="39" customFormat="1" ht="11.25" customHeight="1" x14ac:dyDescent="0.25">
      <c r="A1383" s="143">
        <v>41823</v>
      </c>
      <c r="B1383" s="136"/>
      <c r="C1383" s="134">
        <v>5.38</v>
      </c>
      <c r="D1383" s="134">
        <v>6.58</v>
      </c>
      <c r="E1383" s="134">
        <v>7.43</v>
      </c>
      <c r="F1383" s="134">
        <v>3.06</v>
      </c>
      <c r="G1383" s="134">
        <v>3.31</v>
      </c>
      <c r="H1383" s="134">
        <v>3.32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s="39" customFormat="1" ht="11.25" customHeight="1" x14ac:dyDescent="0.25">
      <c r="A1384" s="143">
        <v>41824</v>
      </c>
      <c r="B1384" s="136"/>
      <c r="C1384" s="134">
        <v>5.37</v>
      </c>
      <c r="D1384" s="134">
        <v>6.5</v>
      </c>
      <c r="E1384" s="134">
        <v>7.38</v>
      </c>
      <c r="F1384" s="134">
        <v>3.07</v>
      </c>
      <c r="G1384" s="134">
        <v>3.29</v>
      </c>
      <c r="H1384" s="134">
        <v>3.32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s="39" customFormat="1" ht="11.25" customHeight="1" x14ac:dyDescent="0.25">
      <c r="A1385" s="143">
        <v>41827</v>
      </c>
      <c r="B1385" s="136"/>
      <c r="C1385" s="134">
        <v>5.37</v>
      </c>
      <c r="D1385" s="134">
        <v>6.5</v>
      </c>
      <c r="E1385" s="134">
        <v>7.38</v>
      </c>
      <c r="F1385" s="134">
        <v>3.07</v>
      </c>
      <c r="G1385" s="134">
        <v>3.28</v>
      </c>
      <c r="H1385" s="134">
        <v>3.32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s="39" customFormat="1" ht="11.25" customHeight="1" x14ac:dyDescent="0.25">
      <c r="A1386" s="143">
        <v>41828</v>
      </c>
      <c r="B1386" s="136"/>
      <c r="C1386" s="134">
        <v>5.37</v>
      </c>
      <c r="D1386" s="134">
        <v>6.5</v>
      </c>
      <c r="E1386" s="134">
        <v>7.37</v>
      </c>
      <c r="F1386" s="134">
        <v>3.07</v>
      </c>
      <c r="G1386" s="134">
        <v>3.28</v>
      </c>
      <c r="H1386" s="134">
        <v>3.32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s="39" customFormat="1" ht="11.25" customHeight="1" x14ac:dyDescent="0.25">
      <c r="A1387" s="143">
        <v>41829</v>
      </c>
      <c r="B1387" s="136"/>
      <c r="C1387" s="134">
        <v>5.37</v>
      </c>
      <c r="D1387" s="134">
        <v>6.55</v>
      </c>
      <c r="E1387" s="134">
        <v>7.37</v>
      </c>
      <c r="F1387" s="134">
        <v>3.14</v>
      </c>
      <c r="G1387" s="134">
        <v>3.34</v>
      </c>
      <c r="H1387" s="134">
        <v>3.32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s="39" customFormat="1" ht="11.25" customHeight="1" x14ac:dyDescent="0.25">
      <c r="A1388" s="143">
        <v>41830</v>
      </c>
      <c r="B1388" s="136"/>
      <c r="C1388" s="134">
        <v>5.38</v>
      </c>
      <c r="D1388" s="134">
        <v>6.56</v>
      </c>
      <c r="E1388" s="134">
        <v>7.37</v>
      </c>
      <c r="F1388" s="134">
        <v>3.14</v>
      </c>
      <c r="G1388" s="134">
        <v>3.35</v>
      </c>
      <c r="H1388" s="134">
        <v>3.32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s="39" customFormat="1" ht="11.25" customHeight="1" x14ac:dyDescent="0.25">
      <c r="A1389" s="143">
        <v>41831</v>
      </c>
      <c r="B1389" s="136"/>
      <c r="C1389" s="134">
        <v>5.38</v>
      </c>
      <c r="D1389" s="134">
        <v>6.56</v>
      </c>
      <c r="E1389" s="134">
        <v>7.39</v>
      </c>
      <c r="F1389" s="134">
        <v>3.14</v>
      </c>
      <c r="G1389" s="134">
        <v>3.34</v>
      </c>
      <c r="H1389" s="134">
        <v>3.32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s="39" customFormat="1" ht="11.25" customHeight="1" x14ac:dyDescent="0.25">
      <c r="A1390" s="143">
        <v>41834</v>
      </c>
      <c r="B1390" s="136"/>
      <c r="C1390" s="134">
        <v>5.38</v>
      </c>
      <c r="D1390" s="134">
        <v>6.55</v>
      </c>
      <c r="E1390" s="134">
        <v>7.39</v>
      </c>
      <c r="F1390" s="134">
        <v>3.14</v>
      </c>
      <c r="G1390" s="134">
        <v>3.35</v>
      </c>
      <c r="H1390" s="134">
        <v>3.32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s="39" customFormat="1" ht="11.25" customHeight="1" x14ac:dyDescent="0.25">
      <c r="A1391" s="143">
        <v>41835</v>
      </c>
      <c r="B1391" s="136"/>
      <c r="C1391" s="134">
        <v>5.38</v>
      </c>
      <c r="D1391" s="134">
        <v>6.55</v>
      </c>
      <c r="E1391" s="134">
        <v>7.39</v>
      </c>
      <c r="F1391" s="134">
        <v>3.14</v>
      </c>
      <c r="G1391" s="134">
        <v>3.35</v>
      </c>
      <c r="H1391" s="134">
        <v>3.32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s="39" customFormat="1" ht="11.25" customHeight="1" x14ac:dyDescent="0.25">
      <c r="A1392" s="143">
        <v>41836</v>
      </c>
      <c r="B1392" s="136"/>
      <c r="C1392" s="134">
        <v>5.38</v>
      </c>
      <c r="D1392" s="134">
        <v>6.55</v>
      </c>
      <c r="E1392" s="134">
        <v>7.39</v>
      </c>
      <c r="F1392" s="134">
        <v>3.14</v>
      </c>
      <c r="G1392" s="134">
        <v>3.35</v>
      </c>
      <c r="H1392" s="134">
        <v>3.32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s="39" customFormat="1" ht="11.25" customHeight="1" x14ac:dyDescent="0.25">
      <c r="A1393" s="143">
        <v>41837</v>
      </c>
      <c r="B1393" s="136"/>
      <c r="C1393" s="134">
        <v>5.38</v>
      </c>
      <c r="D1393" s="134">
        <v>6.55</v>
      </c>
      <c r="E1393" s="134">
        <v>7.39</v>
      </c>
      <c r="F1393" s="134">
        <v>3.14</v>
      </c>
      <c r="G1393" s="134">
        <v>3.34</v>
      </c>
      <c r="H1393" s="134">
        <v>3.32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s="39" customFormat="1" ht="11.25" customHeight="1" x14ac:dyDescent="0.25">
      <c r="A1394" s="143">
        <v>41838</v>
      </c>
      <c r="B1394" s="136"/>
      <c r="C1394" s="134">
        <v>5.38</v>
      </c>
      <c r="D1394" s="134">
        <v>6.55</v>
      </c>
      <c r="E1394" s="134">
        <v>7.39</v>
      </c>
      <c r="F1394" s="134">
        <v>3.13</v>
      </c>
      <c r="G1394" s="134">
        <v>3.34</v>
      </c>
      <c r="H1394" s="134">
        <v>3.32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s="39" customFormat="1" ht="11.25" customHeight="1" x14ac:dyDescent="0.25">
      <c r="A1395" s="143">
        <v>41841</v>
      </c>
      <c r="B1395" s="136"/>
      <c r="C1395" s="134">
        <v>5.36</v>
      </c>
      <c r="D1395" s="134">
        <v>6.54</v>
      </c>
      <c r="E1395" s="134">
        <v>7.37</v>
      </c>
      <c r="F1395" s="134">
        <v>3.17</v>
      </c>
      <c r="G1395" s="134">
        <v>3.35</v>
      </c>
      <c r="H1395" s="134">
        <v>3.32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s="39" customFormat="1" ht="11.25" customHeight="1" x14ac:dyDescent="0.25">
      <c r="A1396" s="143">
        <v>41842</v>
      </c>
      <c r="B1396" s="136"/>
      <c r="C1396" s="134">
        <v>5.36</v>
      </c>
      <c r="D1396" s="134">
        <v>6.54</v>
      </c>
      <c r="E1396" s="134">
        <v>7.37</v>
      </c>
      <c r="F1396" s="134">
        <v>3.21</v>
      </c>
      <c r="G1396" s="134">
        <v>3.47</v>
      </c>
      <c r="H1396" s="134">
        <v>3.33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s="39" customFormat="1" ht="11.25" customHeight="1" x14ac:dyDescent="0.25">
      <c r="A1397" s="143">
        <v>41843</v>
      </c>
      <c r="B1397" s="136"/>
      <c r="C1397" s="134">
        <v>5.36</v>
      </c>
      <c r="D1397" s="134">
        <v>6.54</v>
      </c>
      <c r="E1397" s="134">
        <v>7.37</v>
      </c>
      <c r="F1397" s="134">
        <v>3.21</v>
      </c>
      <c r="G1397" s="134">
        <v>3.42</v>
      </c>
      <c r="H1397" s="134">
        <v>3.33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s="39" customFormat="1" ht="11.25" customHeight="1" x14ac:dyDescent="0.25">
      <c r="A1398" s="143">
        <v>41844</v>
      </c>
      <c r="B1398" s="136"/>
      <c r="C1398" s="134">
        <v>5.37</v>
      </c>
      <c r="D1398" s="134">
        <v>6.48</v>
      </c>
      <c r="E1398" s="134">
        <v>7.37</v>
      </c>
      <c r="F1398" s="134">
        <v>3.13</v>
      </c>
      <c r="G1398" s="134">
        <v>3.32</v>
      </c>
      <c r="H1398" s="134">
        <v>3.29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s="39" customFormat="1" ht="11.25" customHeight="1" x14ac:dyDescent="0.25">
      <c r="A1399" s="143">
        <v>41845</v>
      </c>
      <c r="B1399" s="136"/>
      <c r="C1399" s="134">
        <v>5.37</v>
      </c>
      <c r="D1399" s="134">
        <v>6.48</v>
      </c>
      <c r="E1399" s="134">
        <v>7.36</v>
      </c>
      <c r="F1399" s="134">
        <v>3.14</v>
      </c>
      <c r="G1399" s="134">
        <v>3.37</v>
      </c>
      <c r="H1399" s="134">
        <v>3.33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s="39" customFormat="1" ht="11.25" customHeight="1" x14ac:dyDescent="0.25">
      <c r="A1400" s="143">
        <v>41848</v>
      </c>
      <c r="B1400" s="136"/>
      <c r="C1400" s="134">
        <v>5.37</v>
      </c>
      <c r="D1400" s="134">
        <v>6.5</v>
      </c>
      <c r="E1400" s="134">
        <v>7.36</v>
      </c>
      <c r="F1400" s="134">
        <v>3.21</v>
      </c>
      <c r="G1400" s="134">
        <v>3.42</v>
      </c>
      <c r="H1400" s="134">
        <v>3.33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s="39" customFormat="1" ht="11.25" customHeight="1" x14ac:dyDescent="0.25">
      <c r="A1401" s="143">
        <v>41849</v>
      </c>
      <c r="B1401" s="136"/>
      <c r="C1401" s="134">
        <v>5.37</v>
      </c>
      <c r="D1401" s="134">
        <v>6.5</v>
      </c>
      <c r="E1401" s="134">
        <v>7.37</v>
      </c>
      <c r="F1401" s="134">
        <v>3.21</v>
      </c>
      <c r="G1401" s="134">
        <v>3.42</v>
      </c>
      <c r="H1401" s="134">
        <v>3.33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s="39" customFormat="1" ht="11.25" customHeight="1" x14ac:dyDescent="0.25">
      <c r="A1402" s="143">
        <v>41850</v>
      </c>
      <c r="B1402" s="136"/>
      <c r="C1402" s="134">
        <v>5.37</v>
      </c>
      <c r="D1402" s="134">
        <v>6.5</v>
      </c>
      <c r="E1402" s="134">
        <v>7.36</v>
      </c>
      <c r="F1402" s="134">
        <v>3.21</v>
      </c>
      <c r="G1402" s="134">
        <v>3.42</v>
      </c>
      <c r="H1402" s="134">
        <v>3.33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s="39" customFormat="1" ht="11.25" customHeight="1" x14ac:dyDescent="0.25">
      <c r="A1403" s="143">
        <v>41851</v>
      </c>
      <c r="B1403" s="136"/>
      <c r="C1403" s="134">
        <v>5.37</v>
      </c>
      <c r="D1403" s="134">
        <v>6.49</v>
      </c>
      <c r="E1403" s="134">
        <v>7.37</v>
      </c>
      <c r="F1403" s="134">
        <v>3.11</v>
      </c>
      <c r="G1403" s="134">
        <v>3.41</v>
      </c>
      <c r="H1403" s="134">
        <v>3.33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s="39" customFormat="1" ht="11.25" customHeight="1" x14ac:dyDescent="0.25">
      <c r="A1404" s="143">
        <v>41852</v>
      </c>
      <c r="B1404" s="136"/>
      <c r="C1404" s="134">
        <v>5.37</v>
      </c>
      <c r="D1404" s="134">
        <v>6.48</v>
      </c>
      <c r="E1404" s="134">
        <v>7.38</v>
      </c>
      <c r="F1404" s="134">
        <v>3.1</v>
      </c>
      <c r="G1404" s="134">
        <v>3.41</v>
      </c>
      <c r="H1404" s="134">
        <v>3.33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s="39" customFormat="1" ht="11.25" customHeight="1" x14ac:dyDescent="0.25">
      <c r="A1405" s="143">
        <v>41856</v>
      </c>
      <c r="B1405" s="136"/>
      <c r="C1405" s="134">
        <v>5.37</v>
      </c>
      <c r="D1405" s="134">
        <v>6.48</v>
      </c>
      <c r="E1405" s="134">
        <v>7.38</v>
      </c>
      <c r="F1405" s="134">
        <v>3.13</v>
      </c>
      <c r="G1405" s="134">
        <v>3.42</v>
      </c>
      <c r="H1405" s="134">
        <v>3.33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s="39" customFormat="1" ht="11.25" customHeight="1" x14ac:dyDescent="0.25">
      <c r="A1406" s="143">
        <v>41857</v>
      </c>
      <c r="B1406" s="136"/>
      <c r="C1406" s="134">
        <v>5.37</v>
      </c>
      <c r="D1406" s="134">
        <v>6.48</v>
      </c>
      <c r="E1406" s="134">
        <v>7.46</v>
      </c>
      <c r="F1406" s="134">
        <v>3.13</v>
      </c>
      <c r="G1406" s="134">
        <v>3.41</v>
      </c>
      <c r="H1406" s="134">
        <v>3.48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s="39" customFormat="1" ht="11.25" customHeight="1" x14ac:dyDescent="0.25">
      <c r="A1407" s="143">
        <v>41858</v>
      </c>
      <c r="B1407" s="136"/>
      <c r="C1407" s="134">
        <v>5.59</v>
      </c>
      <c r="D1407" s="134">
        <v>6.64</v>
      </c>
      <c r="E1407" s="134">
        <v>7.46</v>
      </c>
      <c r="F1407" s="134">
        <v>3.23</v>
      </c>
      <c r="G1407" s="134">
        <v>3.43</v>
      </c>
      <c r="H1407" s="134">
        <v>3.45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s="39" customFormat="1" ht="11.25" customHeight="1" x14ac:dyDescent="0.25">
      <c r="A1408" s="143">
        <v>41859</v>
      </c>
      <c r="B1408" s="136"/>
      <c r="C1408" s="134">
        <v>5.59</v>
      </c>
      <c r="D1408" s="134">
        <v>6.64</v>
      </c>
      <c r="E1408" s="134">
        <v>7.46</v>
      </c>
      <c r="F1408" s="134">
        <v>3.16</v>
      </c>
      <c r="G1408" s="134">
        <v>3.38</v>
      </c>
      <c r="H1408" s="134">
        <v>3.44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s="39" customFormat="1" ht="11.25" customHeight="1" x14ac:dyDescent="0.25">
      <c r="A1409" s="143">
        <v>41862</v>
      </c>
      <c r="B1409" s="136"/>
      <c r="C1409" s="134">
        <v>5.49</v>
      </c>
      <c r="D1409" s="134">
        <v>6.58</v>
      </c>
      <c r="E1409" s="134">
        <v>7.46</v>
      </c>
      <c r="F1409" s="134">
        <v>3.16</v>
      </c>
      <c r="G1409" s="134">
        <v>3.38</v>
      </c>
      <c r="H1409" s="134">
        <v>3.44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s="39" customFormat="1" ht="11.25" customHeight="1" x14ac:dyDescent="0.25">
      <c r="A1410" s="143">
        <v>41863</v>
      </c>
      <c r="B1410" s="136"/>
      <c r="C1410" s="134">
        <v>5.49</v>
      </c>
      <c r="D1410" s="134">
        <v>6.58</v>
      </c>
      <c r="E1410" s="134">
        <v>7.46</v>
      </c>
      <c r="F1410" s="134">
        <v>3.16</v>
      </c>
      <c r="G1410" s="134">
        <v>3.38</v>
      </c>
      <c r="H1410" s="134">
        <v>3.44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s="39" customFormat="1" ht="11.25" customHeight="1" x14ac:dyDescent="0.25">
      <c r="A1411" s="143">
        <v>41864</v>
      </c>
      <c r="B1411" s="136"/>
      <c r="C1411" s="134">
        <v>5.49</v>
      </c>
      <c r="D1411" s="134">
        <v>6.58</v>
      </c>
      <c r="E1411" s="134">
        <v>7.46</v>
      </c>
      <c r="F1411" s="134">
        <v>3.16</v>
      </c>
      <c r="G1411" s="134">
        <v>3.38</v>
      </c>
      <c r="H1411" s="134">
        <v>3.45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s="39" customFormat="1" ht="11.25" customHeight="1" x14ac:dyDescent="0.25">
      <c r="A1412" s="143">
        <v>41865</v>
      </c>
      <c r="B1412" s="136"/>
      <c r="C1412" s="134">
        <v>5.4</v>
      </c>
      <c r="D1412" s="134">
        <v>6.53</v>
      </c>
      <c r="E1412" s="134">
        <v>7.44</v>
      </c>
      <c r="F1412" s="134">
        <v>3.16</v>
      </c>
      <c r="G1412" s="134">
        <v>3.27</v>
      </c>
      <c r="H1412" s="134">
        <v>3.45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s="39" customFormat="1" ht="11.25" customHeight="1" x14ac:dyDescent="0.25">
      <c r="A1413" s="143">
        <v>41866</v>
      </c>
      <c r="B1413" s="136"/>
      <c r="C1413" s="134">
        <v>5.46</v>
      </c>
      <c r="D1413" s="134">
        <v>6.58</v>
      </c>
      <c r="E1413" s="134">
        <v>7.48</v>
      </c>
      <c r="F1413" s="134">
        <v>3.13</v>
      </c>
      <c r="G1413" s="134">
        <v>3.41</v>
      </c>
      <c r="H1413" s="134">
        <v>3.45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s="39" customFormat="1" ht="11.25" customHeight="1" x14ac:dyDescent="0.25">
      <c r="A1414" s="143">
        <v>41869</v>
      </c>
      <c r="B1414" s="136"/>
      <c r="C1414" s="134">
        <v>5.46</v>
      </c>
      <c r="D1414" s="134">
        <v>6.59</v>
      </c>
      <c r="E1414" s="134">
        <v>7.48</v>
      </c>
      <c r="F1414" s="134">
        <v>3.11</v>
      </c>
      <c r="G1414" s="134">
        <v>3.36</v>
      </c>
      <c r="H1414" s="134">
        <v>3.42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s="39" customFormat="1" ht="11.25" customHeight="1" x14ac:dyDescent="0.25">
      <c r="A1415" s="143">
        <v>41870</v>
      </c>
      <c r="B1415" s="136"/>
      <c r="C1415" s="134">
        <v>5.46</v>
      </c>
      <c r="D1415" s="134">
        <v>6.65</v>
      </c>
      <c r="E1415" s="134">
        <v>7.48</v>
      </c>
      <c r="F1415" s="134">
        <v>3.11</v>
      </c>
      <c r="G1415" s="134">
        <v>3.37</v>
      </c>
      <c r="H1415" s="134">
        <v>3.45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s="39" customFormat="1" ht="11.25" customHeight="1" x14ac:dyDescent="0.25">
      <c r="A1416" s="143">
        <v>41871</v>
      </c>
      <c r="B1416" s="136"/>
      <c r="C1416" s="134">
        <v>5.18</v>
      </c>
      <c r="D1416" s="134">
        <v>6.46</v>
      </c>
      <c r="E1416" s="134">
        <v>7.31</v>
      </c>
      <c r="F1416" s="134">
        <v>3</v>
      </c>
      <c r="G1416" s="134">
        <v>3.24</v>
      </c>
      <c r="H1416" s="134">
        <v>3.38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s="39" customFormat="1" ht="11.25" customHeight="1" x14ac:dyDescent="0.25">
      <c r="A1417" s="143">
        <v>41872</v>
      </c>
      <c r="B1417" s="136"/>
      <c r="C1417" s="134">
        <v>5.26</v>
      </c>
      <c r="D1417" s="134">
        <v>6.45</v>
      </c>
      <c r="E1417" s="134">
        <v>7.31</v>
      </c>
      <c r="F1417" s="134">
        <v>3.02</v>
      </c>
      <c r="G1417" s="134">
        <v>3.25</v>
      </c>
      <c r="H1417" s="134">
        <v>3.38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s="39" customFormat="1" ht="11.25" customHeight="1" x14ac:dyDescent="0.25">
      <c r="A1418" s="143">
        <v>41873</v>
      </c>
      <c r="B1418" s="136"/>
      <c r="C1418" s="134">
        <v>5.2</v>
      </c>
      <c r="D1418" s="134">
        <v>6.4</v>
      </c>
      <c r="E1418" s="134">
        <v>7.27</v>
      </c>
      <c r="F1418" s="134">
        <v>3.02</v>
      </c>
      <c r="G1418" s="134">
        <v>3.25</v>
      </c>
      <c r="H1418" s="134">
        <v>3.38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s="39" customFormat="1" ht="11.25" customHeight="1" x14ac:dyDescent="0.25">
      <c r="A1419" s="143">
        <v>41876</v>
      </c>
      <c r="B1419" s="136">
        <v>2014</v>
      </c>
      <c r="C1419" s="134">
        <v>5.28</v>
      </c>
      <c r="D1419" s="134">
        <v>6.46</v>
      </c>
      <c r="E1419" s="134">
        <v>7.33</v>
      </c>
      <c r="F1419" s="134">
        <v>3.01</v>
      </c>
      <c r="G1419" s="134">
        <v>3.37</v>
      </c>
      <c r="H1419" s="134">
        <v>3.37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s="39" customFormat="1" ht="11.25" customHeight="1" x14ac:dyDescent="0.25">
      <c r="A1420" s="143">
        <v>41877</v>
      </c>
      <c r="B1420" s="136"/>
      <c r="C1420" s="134">
        <v>5.4</v>
      </c>
      <c r="D1420" s="134">
        <v>6.55</v>
      </c>
      <c r="E1420" s="134">
        <v>7.39</v>
      </c>
      <c r="F1420" s="134">
        <v>3.05</v>
      </c>
      <c r="G1420" s="134">
        <v>3.35</v>
      </c>
      <c r="H1420" s="134">
        <v>3.38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s="39" customFormat="1" ht="11.25" customHeight="1" x14ac:dyDescent="0.25">
      <c r="A1421" s="143">
        <v>41878</v>
      </c>
      <c r="B1421" s="136"/>
      <c r="C1421" s="134">
        <v>5.4</v>
      </c>
      <c r="D1421" s="134">
        <v>6.51</v>
      </c>
      <c r="E1421" s="134">
        <v>7.39</v>
      </c>
      <c r="F1421" s="134">
        <v>3.08</v>
      </c>
      <c r="G1421" s="134">
        <v>3.37</v>
      </c>
      <c r="H1421" s="134">
        <v>3.4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s="39" customFormat="1" ht="11.25" customHeight="1" x14ac:dyDescent="0.25">
      <c r="A1422" s="143">
        <v>41879</v>
      </c>
      <c r="B1422" s="136"/>
      <c r="C1422" s="134">
        <v>5.33</v>
      </c>
      <c r="D1422" s="134">
        <v>6.4</v>
      </c>
      <c r="E1422" s="134">
        <v>7.24</v>
      </c>
      <c r="F1422" s="134">
        <v>2.96</v>
      </c>
      <c r="G1422" s="134">
        <v>3.27</v>
      </c>
      <c r="H1422" s="134">
        <v>3.28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s="39" customFormat="1" ht="11.25" customHeight="1" x14ac:dyDescent="0.25">
      <c r="A1423" s="143">
        <v>41880</v>
      </c>
      <c r="B1423" s="134"/>
      <c r="C1423" s="134">
        <v>5.33</v>
      </c>
      <c r="D1423" s="134">
        <v>6.37</v>
      </c>
      <c r="E1423" s="134">
        <v>7.17</v>
      </c>
      <c r="F1423" s="134">
        <v>3.03</v>
      </c>
      <c r="G1423" s="134">
        <v>3.27</v>
      </c>
      <c r="H1423" s="134">
        <v>3.32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s="39" customFormat="1" ht="11.25" customHeight="1" x14ac:dyDescent="0.25">
      <c r="A1424" s="143">
        <v>41883</v>
      </c>
      <c r="B1424" s="136"/>
      <c r="C1424" s="134">
        <v>5.38</v>
      </c>
      <c r="D1424" s="134">
        <v>6.41</v>
      </c>
      <c r="E1424" s="134">
        <v>7.18</v>
      </c>
      <c r="F1424" s="134">
        <v>3.04</v>
      </c>
      <c r="G1424" s="134">
        <v>3.22</v>
      </c>
      <c r="H1424" s="134">
        <v>3.32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s="39" customFormat="1" ht="11.25" customHeight="1" x14ac:dyDescent="0.25">
      <c r="A1425" s="143">
        <v>41884</v>
      </c>
      <c r="B1425" s="136"/>
      <c r="C1425" s="134">
        <v>5.43</v>
      </c>
      <c r="D1425" s="134">
        <v>6.52</v>
      </c>
      <c r="E1425" s="134">
        <v>7.18</v>
      </c>
      <c r="F1425" s="134">
        <v>2.95</v>
      </c>
      <c r="G1425" s="134">
        <v>3.2</v>
      </c>
      <c r="H1425" s="134">
        <v>3.32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s="39" customFormat="1" ht="11.25" customHeight="1" x14ac:dyDescent="0.25">
      <c r="A1426" s="143">
        <v>41885</v>
      </c>
      <c r="B1426" s="136"/>
      <c r="C1426" s="134">
        <v>5.33</v>
      </c>
      <c r="D1426" s="134">
        <v>6.45</v>
      </c>
      <c r="E1426" s="134">
        <v>7.16</v>
      </c>
      <c r="F1426" s="134">
        <v>2.96</v>
      </c>
      <c r="G1426" s="134">
        <v>3.19</v>
      </c>
      <c r="H1426" s="134">
        <v>3.31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s="39" customFormat="1" ht="11.25" customHeight="1" x14ac:dyDescent="0.25">
      <c r="A1427" s="143">
        <v>41886</v>
      </c>
      <c r="B1427" s="136"/>
      <c r="C1427" s="134">
        <v>5.39</v>
      </c>
      <c r="D1427" s="134">
        <v>6.4</v>
      </c>
      <c r="E1427" s="134">
        <v>7.13</v>
      </c>
      <c r="F1427" s="134">
        <v>2.95</v>
      </c>
      <c r="G1427" s="134">
        <v>3.2</v>
      </c>
      <c r="H1427" s="134">
        <v>3.31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s="39" customFormat="1" ht="11.25" customHeight="1" x14ac:dyDescent="0.25">
      <c r="A1428" s="143">
        <v>41887</v>
      </c>
      <c r="B1428" s="136"/>
      <c r="C1428" s="134">
        <v>5.29</v>
      </c>
      <c r="D1428" s="134">
        <v>6.43</v>
      </c>
      <c r="E1428" s="134">
        <v>7.17</v>
      </c>
      <c r="F1428" s="134">
        <v>2.95</v>
      </c>
      <c r="G1428" s="134">
        <v>3.2</v>
      </c>
      <c r="H1428" s="134">
        <v>3.31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s="39" customFormat="1" ht="11.25" customHeight="1" x14ac:dyDescent="0.25">
      <c r="A1429" s="143">
        <v>41890</v>
      </c>
      <c r="B1429" s="136"/>
      <c r="C1429" s="134">
        <v>5.27</v>
      </c>
      <c r="D1429" s="134">
        <v>6.39</v>
      </c>
      <c r="E1429" s="134">
        <v>7.18</v>
      </c>
      <c r="F1429" s="134">
        <v>2.95</v>
      </c>
      <c r="G1429" s="134">
        <v>3.21</v>
      </c>
      <c r="H1429" s="134">
        <v>3.31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s="39" customFormat="1" ht="11.25" customHeight="1" x14ac:dyDescent="0.25">
      <c r="A1430" s="143">
        <v>41891</v>
      </c>
      <c r="B1430" s="136"/>
      <c r="C1430" s="134">
        <v>5.27</v>
      </c>
      <c r="D1430" s="134">
        <v>6.39</v>
      </c>
      <c r="E1430" s="134">
        <v>7.18</v>
      </c>
      <c r="F1430" s="134">
        <v>2.95</v>
      </c>
      <c r="G1430" s="134">
        <v>3.21</v>
      </c>
      <c r="H1430" s="134">
        <v>3.29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s="39" customFormat="1" ht="11.25" customHeight="1" x14ac:dyDescent="0.25">
      <c r="A1431" s="143">
        <v>41892</v>
      </c>
      <c r="B1431" s="134"/>
      <c r="C1431" s="134">
        <v>5.26</v>
      </c>
      <c r="D1431" s="134">
        <v>6.31</v>
      </c>
      <c r="E1431" s="134">
        <v>7.14</v>
      </c>
      <c r="F1431" s="134">
        <v>2.92</v>
      </c>
      <c r="G1431" s="134">
        <v>3.14</v>
      </c>
      <c r="H1431" s="134">
        <v>3.25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s="39" customFormat="1" ht="11.25" customHeight="1" x14ac:dyDescent="0.25">
      <c r="A1432" s="143">
        <v>41893</v>
      </c>
      <c r="B1432" s="136"/>
      <c r="C1432" s="134">
        <v>5.26</v>
      </c>
      <c r="D1432" s="134">
        <v>6.43</v>
      </c>
      <c r="E1432" s="134">
        <v>7.15</v>
      </c>
      <c r="F1432" s="134">
        <v>2.96</v>
      </c>
      <c r="G1432" s="134">
        <v>3.22</v>
      </c>
      <c r="H1432" s="134">
        <v>3.3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s="39" customFormat="1" ht="11.25" customHeight="1" x14ac:dyDescent="0.25">
      <c r="A1433" s="143">
        <v>41894</v>
      </c>
      <c r="B1433" s="136"/>
      <c r="C1433" s="134">
        <v>5.26</v>
      </c>
      <c r="D1433" s="134">
        <v>6.38</v>
      </c>
      <c r="E1433" s="134">
        <v>7.16</v>
      </c>
      <c r="F1433" s="134">
        <v>2.96</v>
      </c>
      <c r="G1433" s="134">
        <v>3.22</v>
      </c>
      <c r="H1433" s="134">
        <v>3.3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s="39" customFormat="1" ht="11.25" customHeight="1" x14ac:dyDescent="0.25">
      <c r="A1434" s="143">
        <v>41897</v>
      </c>
      <c r="B1434" s="136"/>
      <c r="C1434" s="134">
        <v>5.21</v>
      </c>
      <c r="D1434" s="134">
        <v>6.33</v>
      </c>
      <c r="E1434" s="134">
        <v>7.15</v>
      </c>
      <c r="F1434" s="134">
        <v>2.95</v>
      </c>
      <c r="G1434" s="134">
        <v>3.26</v>
      </c>
      <c r="H1434" s="134">
        <v>3.35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s="39" customFormat="1" ht="11.25" customHeight="1" x14ac:dyDescent="0.25">
      <c r="A1435" s="143">
        <v>41898</v>
      </c>
      <c r="B1435" s="136"/>
      <c r="C1435" s="134">
        <v>5.21</v>
      </c>
      <c r="D1435" s="134">
        <v>6.33</v>
      </c>
      <c r="E1435" s="134">
        <v>7.06</v>
      </c>
      <c r="F1435" s="134">
        <v>3.03</v>
      </c>
      <c r="G1435" s="134">
        <v>3.34</v>
      </c>
      <c r="H1435" s="134">
        <v>3.35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s="39" customFormat="1" ht="11.25" customHeight="1" x14ac:dyDescent="0.25">
      <c r="A1436" s="143">
        <v>41899</v>
      </c>
      <c r="B1436" s="136"/>
      <c r="C1436" s="134">
        <v>5.29</v>
      </c>
      <c r="D1436" s="134">
        <v>6.23</v>
      </c>
      <c r="E1436" s="134">
        <v>7</v>
      </c>
      <c r="F1436" s="134">
        <v>3.13</v>
      </c>
      <c r="G1436" s="134">
        <v>3.43</v>
      </c>
      <c r="H1436" s="134">
        <v>3.36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s="39" customFormat="1" ht="11.25" customHeight="1" x14ac:dyDescent="0.25">
      <c r="A1437" s="143">
        <v>41900</v>
      </c>
      <c r="B1437" s="136"/>
      <c r="C1437" s="134">
        <v>5.34</v>
      </c>
      <c r="D1437" s="134">
        <v>6.23</v>
      </c>
      <c r="E1437" s="134">
        <v>7.02</v>
      </c>
      <c r="F1437" s="134">
        <v>3.08</v>
      </c>
      <c r="G1437" s="134">
        <v>3.34</v>
      </c>
      <c r="H1437" s="134">
        <v>3.36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s="39" customFormat="1" ht="11.25" customHeight="1" x14ac:dyDescent="0.25">
      <c r="A1438" s="143">
        <v>41901</v>
      </c>
      <c r="B1438" s="136"/>
      <c r="C1438" s="134">
        <v>5.41</v>
      </c>
      <c r="D1438" s="134">
        <v>6.23</v>
      </c>
      <c r="E1438" s="134">
        <v>7.01</v>
      </c>
      <c r="F1438" s="134">
        <v>3.06</v>
      </c>
      <c r="G1438" s="134">
        <v>3.33</v>
      </c>
      <c r="H1438" s="134">
        <v>3.36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s="39" customFormat="1" ht="11.25" customHeight="1" x14ac:dyDescent="0.25">
      <c r="A1439" s="143">
        <v>41904</v>
      </c>
      <c r="B1439" s="136"/>
      <c r="C1439" s="134">
        <v>5.45</v>
      </c>
      <c r="D1439" s="134">
        <v>6.3</v>
      </c>
      <c r="E1439" s="134">
        <v>7.1</v>
      </c>
      <c r="F1439" s="134">
        <v>3</v>
      </c>
      <c r="G1439" s="134">
        <v>3.25</v>
      </c>
      <c r="H1439" s="134">
        <v>3.3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s="39" customFormat="1" ht="11.25" customHeight="1" x14ac:dyDescent="0.25">
      <c r="A1440" s="143">
        <v>41905</v>
      </c>
      <c r="B1440" s="136"/>
      <c r="C1440" s="134">
        <v>5.43</v>
      </c>
      <c r="D1440" s="134">
        <v>6.29</v>
      </c>
      <c r="E1440" s="134">
        <v>7.09</v>
      </c>
      <c r="F1440" s="134">
        <v>3.09</v>
      </c>
      <c r="G1440" s="134">
        <v>3.33</v>
      </c>
      <c r="H1440" s="134">
        <v>3.36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s="39" customFormat="1" ht="11.25" customHeight="1" x14ac:dyDescent="0.25">
      <c r="A1441" s="143">
        <v>41906</v>
      </c>
      <c r="B1441" s="136"/>
      <c r="C1441" s="134">
        <v>5.43</v>
      </c>
      <c r="D1441" s="134">
        <v>6.29</v>
      </c>
      <c r="E1441" s="134">
        <v>7.09</v>
      </c>
      <c r="F1441" s="134">
        <v>3.11</v>
      </c>
      <c r="G1441" s="134">
        <v>3.45</v>
      </c>
      <c r="H1441" s="134">
        <v>3.36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s="39" customFormat="1" ht="11.25" customHeight="1" x14ac:dyDescent="0.25">
      <c r="A1442" s="143">
        <v>41907</v>
      </c>
      <c r="B1442" s="136"/>
      <c r="C1442" s="134">
        <v>5.49</v>
      </c>
      <c r="D1442" s="134">
        <v>6.27</v>
      </c>
      <c r="E1442" s="134">
        <v>7.04</v>
      </c>
      <c r="F1442" s="134">
        <v>3.15</v>
      </c>
      <c r="G1442" s="134">
        <v>3.48</v>
      </c>
      <c r="H1442" s="134">
        <v>3.37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s="39" customFormat="1" ht="11.25" customHeight="1" x14ac:dyDescent="0.25">
      <c r="A1443" s="143">
        <v>41908</v>
      </c>
      <c r="B1443" s="136"/>
      <c r="C1443" s="134">
        <v>5.49</v>
      </c>
      <c r="D1443" s="134">
        <v>6.27</v>
      </c>
      <c r="E1443" s="134">
        <v>7.04</v>
      </c>
      <c r="F1443" s="134">
        <v>3.15</v>
      </c>
      <c r="G1443" s="134">
        <v>3.48</v>
      </c>
      <c r="H1443" s="134">
        <v>3.37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s="39" customFormat="1" ht="11.25" customHeight="1" x14ac:dyDescent="0.25">
      <c r="A1444" s="143">
        <v>41911</v>
      </c>
      <c r="B1444" s="136"/>
      <c r="C1444" s="134">
        <v>5.49</v>
      </c>
      <c r="D1444" s="134">
        <v>6.23</v>
      </c>
      <c r="E1444" s="134">
        <v>7.05</v>
      </c>
      <c r="F1444" s="134">
        <v>3.15</v>
      </c>
      <c r="G1444" s="134">
        <v>3.49</v>
      </c>
      <c r="H1444" s="134">
        <v>3.36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s="39" customFormat="1" ht="11.25" customHeight="1" x14ac:dyDescent="0.25">
      <c r="A1445" s="143">
        <v>41912</v>
      </c>
      <c r="B1445" s="136"/>
      <c r="C1445" s="134">
        <v>5.46</v>
      </c>
      <c r="D1445" s="134">
        <v>6.23</v>
      </c>
      <c r="E1445" s="134">
        <v>7.04</v>
      </c>
      <c r="F1445" s="134">
        <v>3.15</v>
      </c>
      <c r="G1445" s="134">
        <v>3.4</v>
      </c>
      <c r="H1445" s="134">
        <v>3.33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s="39" customFormat="1" ht="11.25" customHeight="1" x14ac:dyDescent="0.25">
      <c r="A1446" s="143">
        <v>41913</v>
      </c>
      <c r="B1446" s="136"/>
      <c r="C1446" s="134">
        <v>5.46</v>
      </c>
      <c r="D1446" s="134">
        <v>6.25</v>
      </c>
      <c r="E1446" s="134">
        <v>7.05</v>
      </c>
      <c r="F1446" s="134">
        <v>3.09</v>
      </c>
      <c r="G1446" s="134">
        <v>3.37</v>
      </c>
      <c r="H1446" s="134">
        <v>3.3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s="39" customFormat="1" ht="11.25" customHeight="1" x14ac:dyDescent="0.25">
      <c r="A1447" s="143">
        <v>41914</v>
      </c>
      <c r="B1447" s="136"/>
      <c r="C1447" s="134">
        <v>5.46</v>
      </c>
      <c r="D1447" s="134">
        <v>6.25</v>
      </c>
      <c r="E1447" s="134">
        <v>7.05</v>
      </c>
      <c r="F1447" s="134">
        <v>3.15</v>
      </c>
      <c r="G1447" s="134">
        <v>3.41</v>
      </c>
      <c r="H1447" s="134">
        <v>3.33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s="39" customFormat="1" ht="11.25" customHeight="1" x14ac:dyDescent="0.25">
      <c r="A1448" s="143">
        <v>41915</v>
      </c>
      <c r="B1448" s="136"/>
      <c r="C1448" s="134">
        <v>5.36</v>
      </c>
      <c r="D1448" s="134">
        <v>6.13</v>
      </c>
      <c r="E1448" s="134">
        <v>7.04</v>
      </c>
      <c r="F1448" s="134">
        <v>3.15</v>
      </c>
      <c r="G1448" s="134">
        <v>3.5</v>
      </c>
      <c r="H1448" s="134">
        <v>3.33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s="39" customFormat="1" ht="11.25" customHeight="1" x14ac:dyDescent="0.25">
      <c r="A1449" s="143">
        <v>41918</v>
      </c>
      <c r="B1449" s="136"/>
      <c r="C1449" s="134">
        <v>5.41</v>
      </c>
      <c r="D1449" s="134">
        <v>6.22</v>
      </c>
      <c r="E1449" s="134">
        <v>7.04</v>
      </c>
      <c r="F1449" s="134">
        <v>3.19</v>
      </c>
      <c r="G1449" s="134">
        <v>3.5</v>
      </c>
      <c r="H1449" s="134">
        <v>3.34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s="39" customFormat="1" ht="11.25" customHeight="1" x14ac:dyDescent="0.25">
      <c r="A1450" s="143">
        <v>41919</v>
      </c>
      <c r="B1450" s="136"/>
      <c r="C1450" s="134">
        <v>5.43</v>
      </c>
      <c r="D1450" s="134">
        <v>6.27</v>
      </c>
      <c r="E1450" s="134">
        <v>7.16</v>
      </c>
      <c r="F1450" s="134">
        <v>3.25</v>
      </c>
      <c r="G1450" s="134">
        <v>3.49</v>
      </c>
      <c r="H1450" s="134">
        <v>3.37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s="39" customFormat="1" ht="11.25" customHeight="1" x14ac:dyDescent="0.25">
      <c r="A1451" s="143">
        <v>41920</v>
      </c>
      <c r="B1451" s="136"/>
      <c r="C1451" s="134">
        <v>5.43</v>
      </c>
      <c r="D1451" s="134">
        <v>6.29</v>
      </c>
      <c r="E1451" s="134">
        <v>7.15</v>
      </c>
      <c r="F1451" s="134">
        <v>3.28</v>
      </c>
      <c r="G1451" s="134">
        <v>3.48</v>
      </c>
      <c r="H1451" s="134">
        <v>3.39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s="39" customFormat="1" ht="11.25" customHeight="1" x14ac:dyDescent="0.25">
      <c r="A1452" s="143">
        <v>41921</v>
      </c>
      <c r="B1452" s="136"/>
      <c r="C1452" s="134">
        <v>5.43</v>
      </c>
      <c r="D1452" s="134">
        <v>6.23</v>
      </c>
      <c r="E1452" s="134">
        <v>7.06</v>
      </c>
      <c r="F1452" s="134">
        <v>3.25</v>
      </c>
      <c r="G1452" s="134">
        <v>3.48</v>
      </c>
      <c r="H1452" s="134">
        <v>3.39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s="39" customFormat="1" ht="11.25" customHeight="1" x14ac:dyDescent="0.25">
      <c r="A1453" s="143">
        <v>41922</v>
      </c>
      <c r="B1453" s="136"/>
      <c r="C1453" s="134">
        <v>5.35</v>
      </c>
      <c r="D1453" s="134">
        <v>6.18</v>
      </c>
      <c r="E1453" s="134">
        <v>7.04</v>
      </c>
      <c r="F1453" s="134">
        <v>3.18</v>
      </c>
      <c r="G1453" s="134">
        <v>3.48</v>
      </c>
      <c r="H1453" s="134">
        <v>3.39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s="39" customFormat="1" ht="11.25" customHeight="1" x14ac:dyDescent="0.25">
      <c r="A1454" s="143">
        <v>41925</v>
      </c>
      <c r="B1454" s="136"/>
      <c r="C1454" s="134">
        <v>5.35</v>
      </c>
      <c r="D1454" s="134">
        <v>6.22</v>
      </c>
      <c r="E1454" s="134">
        <v>7.07</v>
      </c>
      <c r="F1454" s="134">
        <v>3.18</v>
      </c>
      <c r="G1454" s="134">
        <v>3.47</v>
      </c>
      <c r="H1454" s="134">
        <v>3.39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s="39" customFormat="1" ht="11.25" customHeight="1" x14ac:dyDescent="0.25">
      <c r="A1455" s="143">
        <v>41926</v>
      </c>
      <c r="B1455" s="136"/>
      <c r="C1455" s="134">
        <v>5.29</v>
      </c>
      <c r="D1455" s="134">
        <v>6.21</v>
      </c>
      <c r="E1455" s="134">
        <v>7.07</v>
      </c>
      <c r="F1455" s="134">
        <v>3.17</v>
      </c>
      <c r="G1455" s="134">
        <v>3.4</v>
      </c>
      <c r="H1455" s="134">
        <v>3.38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s="39" customFormat="1" ht="11.25" customHeight="1" x14ac:dyDescent="0.25">
      <c r="A1456" s="143">
        <v>41927</v>
      </c>
      <c r="B1456" s="136"/>
      <c r="C1456" s="134">
        <v>5.31</v>
      </c>
      <c r="D1456" s="134">
        <v>6.21</v>
      </c>
      <c r="E1456" s="134">
        <v>7.07</v>
      </c>
      <c r="F1456" s="134">
        <v>3.17</v>
      </c>
      <c r="G1456" s="134">
        <v>3.41</v>
      </c>
      <c r="H1456" s="134">
        <v>3.3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s="39" customFormat="1" ht="11.25" customHeight="1" x14ac:dyDescent="0.25">
      <c r="A1457" s="143">
        <v>41928</v>
      </c>
      <c r="B1457" s="136"/>
      <c r="C1457" s="134">
        <v>5.32</v>
      </c>
      <c r="D1457" s="134">
        <v>6.18</v>
      </c>
      <c r="E1457" s="134">
        <v>7.05</v>
      </c>
      <c r="F1457" s="134">
        <v>3.15</v>
      </c>
      <c r="G1457" s="134">
        <v>3.29</v>
      </c>
      <c r="H1457" s="134">
        <v>3.26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s="39" customFormat="1" ht="11.25" customHeight="1" x14ac:dyDescent="0.25">
      <c r="A1458" s="143">
        <v>41929</v>
      </c>
      <c r="B1458" s="136"/>
      <c r="C1458" s="134">
        <v>5.32</v>
      </c>
      <c r="D1458" s="134">
        <v>6.19</v>
      </c>
      <c r="E1458" s="134">
        <v>7</v>
      </c>
      <c r="F1458" s="134">
        <v>3.08</v>
      </c>
      <c r="G1458" s="134">
        <v>3.24</v>
      </c>
      <c r="H1458" s="134">
        <v>3.18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s="39" customFormat="1" ht="11.25" customHeight="1" x14ac:dyDescent="0.25">
      <c r="A1459" s="143">
        <v>41932</v>
      </c>
      <c r="B1459" s="136"/>
      <c r="C1459" s="134">
        <v>5.31</v>
      </c>
      <c r="D1459" s="134">
        <v>6.2</v>
      </c>
      <c r="E1459" s="134">
        <v>7.01</v>
      </c>
      <c r="F1459" s="134">
        <v>3.13</v>
      </c>
      <c r="G1459" s="134">
        <v>3.36</v>
      </c>
      <c r="H1459" s="134">
        <v>3.22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s="39" customFormat="1" ht="11.25" customHeight="1" x14ac:dyDescent="0.25">
      <c r="A1460" s="143">
        <v>41933</v>
      </c>
      <c r="B1460" s="136"/>
      <c r="C1460" s="134">
        <v>5.3</v>
      </c>
      <c r="D1460" s="134">
        <v>6.23</v>
      </c>
      <c r="E1460" s="134">
        <v>7.09</v>
      </c>
      <c r="F1460" s="134">
        <v>3.19</v>
      </c>
      <c r="G1460" s="134">
        <v>3.23</v>
      </c>
      <c r="H1460" s="134">
        <v>3.22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s="39" customFormat="1" ht="11.25" customHeight="1" x14ac:dyDescent="0.25">
      <c r="A1461" s="143">
        <v>41934</v>
      </c>
      <c r="B1461" s="136"/>
      <c r="C1461" s="134">
        <v>5.26</v>
      </c>
      <c r="D1461" s="134">
        <v>6.22</v>
      </c>
      <c r="E1461" s="134">
        <v>7.09</v>
      </c>
      <c r="F1461" s="134">
        <v>3.15</v>
      </c>
      <c r="G1461" s="134">
        <v>3.37</v>
      </c>
      <c r="H1461" s="134">
        <v>3.22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s="39" customFormat="1" ht="11.25" customHeight="1" x14ac:dyDescent="0.25">
      <c r="A1462" s="143">
        <v>41935</v>
      </c>
      <c r="B1462" s="136"/>
      <c r="C1462" s="134">
        <v>5.25</v>
      </c>
      <c r="D1462" s="134">
        <v>6.22</v>
      </c>
      <c r="E1462" s="134">
        <v>7.08</v>
      </c>
      <c r="F1462" s="134">
        <v>3.12</v>
      </c>
      <c r="G1462" s="134">
        <v>3.36</v>
      </c>
      <c r="H1462" s="134">
        <v>3.22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s="39" customFormat="1" ht="11.25" customHeight="1" x14ac:dyDescent="0.25">
      <c r="A1463" s="143">
        <v>41936</v>
      </c>
      <c r="B1463" s="136"/>
      <c r="C1463" s="134">
        <v>5.23</v>
      </c>
      <c r="D1463" s="134">
        <v>6.24</v>
      </c>
      <c r="E1463" s="134">
        <v>7.08</v>
      </c>
      <c r="F1463" s="134">
        <v>3.12</v>
      </c>
      <c r="G1463" s="134">
        <v>3.36</v>
      </c>
      <c r="H1463" s="134">
        <v>3.22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s="39" customFormat="1" ht="11.25" customHeight="1" x14ac:dyDescent="0.25">
      <c r="A1464" s="143">
        <v>41939</v>
      </c>
      <c r="B1464" s="136"/>
      <c r="C1464" s="134">
        <v>5.23</v>
      </c>
      <c r="D1464" s="134">
        <v>6.18</v>
      </c>
      <c r="E1464" s="134">
        <v>7.08</v>
      </c>
      <c r="F1464" s="134">
        <v>3.12</v>
      </c>
      <c r="G1464" s="134">
        <v>3.38</v>
      </c>
      <c r="H1464" s="134">
        <v>3.22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s="39" customFormat="1" ht="11.25" customHeight="1" x14ac:dyDescent="0.25">
      <c r="A1465" s="143">
        <v>41940</v>
      </c>
      <c r="B1465" s="136"/>
      <c r="C1465" s="134">
        <v>5.2</v>
      </c>
      <c r="D1465" s="134">
        <v>6.09</v>
      </c>
      <c r="E1465" s="134">
        <v>7.07</v>
      </c>
      <c r="F1465" s="134">
        <v>3.17</v>
      </c>
      <c r="G1465" s="134">
        <v>3.38</v>
      </c>
      <c r="H1465" s="134">
        <v>3.22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s="39" customFormat="1" ht="11.25" customHeight="1" x14ac:dyDescent="0.25">
      <c r="A1466" s="143">
        <v>41941</v>
      </c>
      <c r="B1466" s="136"/>
      <c r="C1466" s="134">
        <v>5.21</v>
      </c>
      <c r="D1466" s="134">
        <v>6.1</v>
      </c>
      <c r="E1466" s="134">
        <v>7.01</v>
      </c>
      <c r="F1466" s="134">
        <v>3.17</v>
      </c>
      <c r="G1466" s="134">
        <v>3.37</v>
      </c>
      <c r="H1466" s="134">
        <v>3.22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s="39" customFormat="1" ht="11.25" customHeight="1" x14ac:dyDescent="0.25">
      <c r="A1467" s="143">
        <v>41942</v>
      </c>
      <c r="B1467" s="136"/>
      <c r="C1467" s="134">
        <v>5.21</v>
      </c>
      <c r="D1467" s="134">
        <v>6.08</v>
      </c>
      <c r="E1467" s="134">
        <v>7.02</v>
      </c>
      <c r="F1467" s="134">
        <v>3.17</v>
      </c>
      <c r="G1467" s="134">
        <v>3.27</v>
      </c>
      <c r="H1467" s="134">
        <v>3.22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s="39" customFormat="1" ht="11.25" customHeight="1" x14ac:dyDescent="0.25">
      <c r="A1468" s="143">
        <v>41943</v>
      </c>
      <c r="B1468" s="136"/>
      <c r="C1468" s="134">
        <v>5.22</v>
      </c>
      <c r="D1468" s="134">
        <v>6.15</v>
      </c>
      <c r="E1468" s="134">
        <v>7.02</v>
      </c>
      <c r="F1468" s="134">
        <v>3.13</v>
      </c>
      <c r="G1468" s="134">
        <v>3.33</v>
      </c>
      <c r="H1468" s="134">
        <v>3.22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s="39" customFormat="1" ht="11.25" customHeight="1" x14ac:dyDescent="0.25">
      <c r="A1469" s="143">
        <v>41946</v>
      </c>
      <c r="B1469" s="136"/>
      <c r="C1469" s="134">
        <v>5.22</v>
      </c>
      <c r="D1469" s="134">
        <v>6.21</v>
      </c>
      <c r="E1469" s="134">
        <v>7.08</v>
      </c>
      <c r="F1469" s="134">
        <v>3.14</v>
      </c>
      <c r="G1469" s="134">
        <v>3.36</v>
      </c>
      <c r="H1469" s="134">
        <v>3.22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s="39" customFormat="1" ht="11.25" customHeight="1" x14ac:dyDescent="0.25">
      <c r="A1470" s="143">
        <v>41947</v>
      </c>
      <c r="B1470" s="136"/>
      <c r="C1470" s="134">
        <v>5.16</v>
      </c>
      <c r="D1470" s="134">
        <v>6.22</v>
      </c>
      <c r="E1470" s="134">
        <v>7.02</v>
      </c>
      <c r="F1470" s="134">
        <v>3.09</v>
      </c>
      <c r="G1470" s="134">
        <v>3.36</v>
      </c>
      <c r="H1470" s="134">
        <v>3.22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s="39" customFormat="1" ht="11.25" customHeight="1" x14ac:dyDescent="0.25">
      <c r="A1471" s="143">
        <v>41948</v>
      </c>
      <c r="B1471" s="136"/>
      <c r="C1471" s="134">
        <v>4.8</v>
      </c>
      <c r="D1471" s="134">
        <v>5.8</v>
      </c>
      <c r="E1471" s="134">
        <v>6.78</v>
      </c>
      <c r="F1471" s="134">
        <v>2.9</v>
      </c>
      <c r="G1471" s="134">
        <v>3.06</v>
      </c>
      <c r="H1471" s="134">
        <v>3.07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s="39" customFormat="1" ht="11.25" customHeight="1" x14ac:dyDescent="0.25">
      <c r="A1472" s="143">
        <v>41949</v>
      </c>
      <c r="B1472" s="136"/>
      <c r="C1472" s="134">
        <v>4.83</v>
      </c>
      <c r="D1472" s="134">
        <v>5.86</v>
      </c>
      <c r="E1472" s="134">
        <v>6.8</v>
      </c>
      <c r="F1472" s="134">
        <v>2.9</v>
      </c>
      <c r="G1472" s="134">
        <v>3.15</v>
      </c>
      <c r="H1472" s="134">
        <v>3.07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s="39" customFormat="1" ht="11.25" customHeight="1" x14ac:dyDescent="0.25">
      <c r="A1473" s="143">
        <v>41950</v>
      </c>
      <c r="B1473" s="136"/>
      <c r="C1473" s="134">
        <v>4.74</v>
      </c>
      <c r="D1473" s="134">
        <v>5.78</v>
      </c>
      <c r="E1473" s="134">
        <v>6.72</v>
      </c>
      <c r="F1473" s="134">
        <v>2.89</v>
      </c>
      <c r="G1473" s="134">
        <v>3.16</v>
      </c>
      <c r="H1473" s="134">
        <v>3.07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s="39" customFormat="1" ht="11.25" customHeight="1" x14ac:dyDescent="0.25">
      <c r="A1474" s="143">
        <v>41953</v>
      </c>
      <c r="B1474" s="136"/>
      <c r="C1474" s="134">
        <v>4.74</v>
      </c>
      <c r="D1474" s="134">
        <v>5.79</v>
      </c>
      <c r="E1474" s="134">
        <v>6.73</v>
      </c>
      <c r="F1474" s="134">
        <v>2.9</v>
      </c>
      <c r="G1474" s="134">
        <v>3.15</v>
      </c>
      <c r="H1474" s="134">
        <v>3.07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s="39" customFormat="1" ht="11.25" customHeight="1" x14ac:dyDescent="0.25">
      <c r="A1475" s="143">
        <v>41954</v>
      </c>
      <c r="B1475" s="136"/>
      <c r="C1475" s="134">
        <v>4.74</v>
      </c>
      <c r="D1475" s="134">
        <v>5.8</v>
      </c>
      <c r="E1475" s="134">
        <v>6.77</v>
      </c>
      <c r="F1475" s="134">
        <v>2.86</v>
      </c>
      <c r="G1475" s="134">
        <v>3.17</v>
      </c>
      <c r="H1475" s="134">
        <v>3.07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s="39" customFormat="1" ht="11.25" customHeight="1" x14ac:dyDescent="0.25">
      <c r="A1476" s="143">
        <v>41955</v>
      </c>
      <c r="B1476" s="136"/>
      <c r="C1476" s="134">
        <v>4.74</v>
      </c>
      <c r="D1476" s="134">
        <v>5.8</v>
      </c>
      <c r="E1476" s="134">
        <v>6.77</v>
      </c>
      <c r="F1476" s="134">
        <v>2.87</v>
      </c>
      <c r="G1476" s="134">
        <v>3.26</v>
      </c>
      <c r="H1476" s="134">
        <v>3.07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s="39" customFormat="1" ht="11.25" customHeight="1" x14ac:dyDescent="0.25">
      <c r="A1477" s="143">
        <v>41956</v>
      </c>
      <c r="B1477" s="136"/>
      <c r="C1477" s="134">
        <v>4.7300000000000004</v>
      </c>
      <c r="D1477" s="134">
        <v>5.83</v>
      </c>
      <c r="E1477" s="134">
        <v>6.77</v>
      </c>
      <c r="F1477" s="134">
        <v>2.95</v>
      </c>
      <c r="G1477" s="134">
        <v>3.25</v>
      </c>
      <c r="H1477" s="134">
        <v>3.07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s="39" customFormat="1" ht="11.25" customHeight="1" x14ac:dyDescent="0.25">
      <c r="A1478" s="143">
        <v>41957</v>
      </c>
      <c r="B1478" s="136"/>
      <c r="C1478" s="134">
        <v>4.7300000000000004</v>
      </c>
      <c r="D1478" s="134">
        <v>5.77</v>
      </c>
      <c r="E1478" s="134">
        <v>6.68</v>
      </c>
      <c r="F1478" s="134">
        <v>3.01</v>
      </c>
      <c r="G1478" s="134">
        <v>3.33</v>
      </c>
      <c r="H1478" s="134">
        <v>3.08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s="39" customFormat="1" ht="11.25" customHeight="1" x14ac:dyDescent="0.25">
      <c r="A1479" s="143">
        <v>41960</v>
      </c>
      <c r="B1479" s="136"/>
      <c r="C1479" s="134">
        <v>4.7300000000000004</v>
      </c>
      <c r="D1479" s="134">
        <v>5.76</v>
      </c>
      <c r="E1479" s="134">
        <v>6.67</v>
      </c>
      <c r="F1479" s="134">
        <v>2.99</v>
      </c>
      <c r="G1479" s="134">
        <v>3.37</v>
      </c>
      <c r="H1479" s="134">
        <v>3.08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s="39" customFormat="1" ht="11.25" customHeight="1" x14ac:dyDescent="0.25">
      <c r="A1480" s="143">
        <v>41961</v>
      </c>
      <c r="B1480" s="136"/>
      <c r="C1480" s="134">
        <v>4.78</v>
      </c>
      <c r="D1480" s="134">
        <v>5.69</v>
      </c>
      <c r="E1480" s="134">
        <v>6.62</v>
      </c>
      <c r="F1480" s="134">
        <v>3.05</v>
      </c>
      <c r="G1480" s="134">
        <v>3.37</v>
      </c>
      <c r="H1480" s="134">
        <v>3.08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s="39" customFormat="1" ht="11.25" customHeight="1" x14ac:dyDescent="0.25">
      <c r="A1481" s="143">
        <v>41962</v>
      </c>
      <c r="B1481" s="136"/>
      <c r="C1481" s="134">
        <v>4.83</v>
      </c>
      <c r="D1481" s="134">
        <v>5.76</v>
      </c>
      <c r="E1481" s="134">
        <v>6.66</v>
      </c>
      <c r="F1481" s="134">
        <v>3.12</v>
      </c>
      <c r="G1481" s="134">
        <v>3.37</v>
      </c>
      <c r="H1481" s="134">
        <v>3.08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s="39" customFormat="1" ht="11.25" customHeight="1" x14ac:dyDescent="0.25">
      <c r="A1482" s="143">
        <v>41963</v>
      </c>
      <c r="B1482" s="136"/>
      <c r="C1482" s="134">
        <v>4.83</v>
      </c>
      <c r="D1482" s="134">
        <v>5.69</v>
      </c>
      <c r="E1482" s="134">
        <v>6.63</v>
      </c>
      <c r="F1482" s="134">
        <v>3.13</v>
      </c>
      <c r="G1482" s="134">
        <v>3.37</v>
      </c>
      <c r="H1482" s="134">
        <v>3.08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s="39" customFormat="1" ht="11.25" customHeight="1" x14ac:dyDescent="0.25">
      <c r="A1483" s="143">
        <v>41964</v>
      </c>
      <c r="B1483" s="136"/>
      <c r="C1483" s="134">
        <v>4.9000000000000004</v>
      </c>
      <c r="D1483" s="134">
        <v>5.8</v>
      </c>
      <c r="E1483" s="134">
        <v>6.63</v>
      </c>
      <c r="F1483" s="134">
        <v>3.09</v>
      </c>
      <c r="G1483" s="134">
        <v>3.39</v>
      </c>
      <c r="H1483" s="134">
        <v>3.09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s="39" customFormat="1" ht="11.25" customHeight="1" x14ac:dyDescent="0.25">
      <c r="A1484" s="143">
        <v>41967</v>
      </c>
      <c r="B1484" s="136"/>
      <c r="C1484" s="134">
        <v>4.9400000000000004</v>
      </c>
      <c r="D1484" s="134">
        <v>5.87</v>
      </c>
      <c r="E1484" s="134">
        <v>6.63</v>
      </c>
      <c r="F1484" s="134">
        <v>3.09</v>
      </c>
      <c r="G1484" s="134">
        <v>3.35</v>
      </c>
      <c r="H1484" s="134">
        <v>3.12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s="39" customFormat="1" ht="11.25" customHeight="1" x14ac:dyDescent="0.25">
      <c r="A1485" s="143">
        <v>41968</v>
      </c>
      <c r="B1485" s="136"/>
      <c r="C1485" s="134">
        <v>4.99</v>
      </c>
      <c r="D1485" s="134">
        <v>5.82</v>
      </c>
      <c r="E1485" s="134">
        <v>6.63</v>
      </c>
      <c r="F1485" s="134">
        <v>3.1</v>
      </c>
      <c r="G1485" s="134">
        <v>3.33</v>
      </c>
      <c r="H1485" s="134">
        <v>3.12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s="39" customFormat="1" ht="11.25" customHeight="1" x14ac:dyDescent="0.25">
      <c r="A1486" s="143">
        <v>41969</v>
      </c>
      <c r="B1486" s="136"/>
      <c r="C1486" s="134">
        <v>4.87</v>
      </c>
      <c r="D1486" s="134">
        <v>5.68</v>
      </c>
      <c r="E1486" s="134">
        <v>6.52</v>
      </c>
      <c r="F1486" s="134">
        <v>3.2</v>
      </c>
      <c r="G1486" s="134">
        <v>3.49</v>
      </c>
      <c r="H1486" s="134">
        <v>3.15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s="39" customFormat="1" ht="11.25" customHeight="1" x14ac:dyDescent="0.25">
      <c r="A1487" s="143">
        <v>41970</v>
      </c>
      <c r="B1487" s="136"/>
      <c r="C1487" s="134">
        <v>4.87</v>
      </c>
      <c r="D1487" s="134">
        <v>5.69</v>
      </c>
      <c r="E1487" s="134">
        <v>6.53</v>
      </c>
      <c r="F1487" s="134">
        <v>3.1</v>
      </c>
      <c r="G1487" s="134">
        <v>3.45</v>
      </c>
      <c r="H1487" s="134">
        <v>3.13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s="39" customFormat="1" ht="11.25" customHeight="1" x14ac:dyDescent="0.25">
      <c r="A1488" s="143">
        <v>41971</v>
      </c>
      <c r="B1488" s="136"/>
      <c r="C1488" s="134">
        <v>4.87</v>
      </c>
      <c r="D1488" s="134">
        <v>5.66</v>
      </c>
      <c r="E1488" s="134">
        <v>6.42</v>
      </c>
      <c r="F1488" s="134">
        <v>3.19</v>
      </c>
      <c r="G1488" s="134">
        <v>3.48</v>
      </c>
      <c r="H1488" s="134">
        <v>3.13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s="39" customFormat="1" ht="11.25" customHeight="1" x14ac:dyDescent="0.25">
      <c r="A1489" s="143">
        <v>41974</v>
      </c>
      <c r="B1489" s="136"/>
      <c r="C1489" s="134">
        <v>4.87</v>
      </c>
      <c r="D1489" s="134">
        <v>5.61</v>
      </c>
      <c r="E1489" s="134">
        <v>6.43</v>
      </c>
      <c r="F1489" s="134">
        <v>3.21</v>
      </c>
      <c r="G1489" s="134">
        <v>3.42</v>
      </c>
      <c r="H1489" s="134">
        <v>3.13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s="39" customFormat="1" ht="11.25" customHeight="1" x14ac:dyDescent="0.25">
      <c r="A1490" s="143">
        <v>41975</v>
      </c>
      <c r="B1490" s="136"/>
      <c r="C1490" s="134">
        <v>4.92</v>
      </c>
      <c r="D1490" s="134">
        <v>5.65</v>
      </c>
      <c r="E1490" s="134">
        <v>6.44</v>
      </c>
      <c r="F1490" s="134">
        <v>3.24</v>
      </c>
      <c r="G1490" s="134">
        <v>3.44</v>
      </c>
      <c r="H1490" s="134">
        <v>3.05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s="39" customFormat="1" ht="11.25" customHeight="1" x14ac:dyDescent="0.25">
      <c r="A1491" s="143">
        <v>41976</v>
      </c>
      <c r="B1491" s="136"/>
      <c r="C1491" s="134">
        <v>4.8899999999999997</v>
      </c>
      <c r="D1491" s="134">
        <v>5.6</v>
      </c>
      <c r="E1491" s="134">
        <v>6.41</v>
      </c>
      <c r="F1491" s="134">
        <v>3.17</v>
      </c>
      <c r="G1491" s="134">
        <v>3.41</v>
      </c>
      <c r="H1491" s="134">
        <v>3.13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s="39" customFormat="1" ht="11.25" customHeight="1" x14ac:dyDescent="0.25">
      <c r="A1492" s="143">
        <v>41977</v>
      </c>
      <c r="B1492" s="136"/>
      <c r="C1492" s="134">
        <v>4.97</v>
      </c>
      <c r="D1492" s="134">
        <v>5.68</v>
      </c>
      <c r="E1492" s="134">
        <v>6.41</v>
      </c>
      <c r="F1492" s="134">
        <v>3.17</v>
      </c>
      <c r="G1492" s="134">
        <v>3.41</v>
      </c>
      <c r="H1492" s="134">
        <v>3.13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s="39" customFormat="1" ht="11.25" customHeight="1" x14ac:dyDescent="0.25">
      <c r="A1493" s="143">
        <v>41978</v>
      </c>
      <c r="B1493" s="136"/>
      <c r="C1493" s="134">
        <v>4.7699999999999996</v>
      </c>
      <c r="D1493" s="134">
        <v>5.56</v>
      </c>
      <c r="E1493" s="134">
        <v>6.42</v>
      </c>
      <c r="F1493" s="134">
        <v>3.15</v>
      </c>
      <c r="G1493" s="134">
        <v>3.4</v>
      </c>
      <c r="H1493" s="134">
        <v>3.11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s="39" customFormat="1" ht="11.25" customHeight="1" x14ac:dyDescent="0.25">
      <c r="A1494" s="143">
        <v>41981</v>
      </c>
      <c r="B1494" s="136"/>
      <c r="C1494" s="134">
        <v>4.7699999999999996</v>
      </c>
      <c r="D1494" s="134">
        <v>5.51</v>
      </c>
      <c r="E1494" s="134">
        <v>6.32</v>
      </c>
      <c r="F1494" s="134">
        <v>3.15</v>
      </c>
      <c r="G1494" s="134">
        <v>3.4</v>
      </c>
      <c r="H1494" s="134">
        <v>3.12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s="39" customFormat="1" ht="11.25" customHeight="1" x14ac:dyDescent="0.25">
      <c r="A1495" s="143">
        <v>41982</v>
      </c>
      <c r="B1495" s="136"/>
      <c r="C1495" s="134">
        <v>4.7699999999999996</v>
      </c>
      <c r="D1495" s="134">
        <v>5.51</v>
      </c>
      <c r="E1495" s="134">
        <v>6.33</v>
      </c>
      <c r="F1495" s="134">
        <v>3.13</v>
      </c>
      <c r="G1495" s="134">
        <v>3.38</v>
      </c>
      <c r="H1495" s="134">
        <v>3.08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s="39" customFormat="1" ht="11.25" customHeight="1" x14ac:dyDescent="0.25">
      <c r="A1496" s="143">
        <v>41983</v>
      </c>
      <c r="B1496" s="136"/>
      <c r="C1496" s="134">
        <v>4.6500000000000004</v>
      </c>
      <c r="D1496" s="134">
        <v>5.44</v>
      </c>
      <c r="E1496" s="134">
        <v>6.32</v>
      </c>
      <c r="F1496" s="134">
        <v>3.06</v>
      </c>
      <c r="G1496" s="134">
        <v>3.3</v>
      </c>
      <c r="H1496" s="134">
        <v>3.03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s="39" customFormat="1" ht="11.25" customHeight="1" x14ac:dyDescent="0.25">
      <c r="A1497" s="143">
        <v>41984</v>
      </c>
      <c r="B1497" s="136"/>
      <c r="C1497" s="134">
        <v>4.6399999999999997</v>
      </c>
      <c r="D1497" s="134">
        <v>5.44</v>
      </c>
      <c r="E1497" s="134">
        <v>6.3</v>
      </c>
      <c r="F1497" s="134">
        <v>3.07</v>
      </c>
      <c r="G1497" s="134">
        <v>3.36</v>
      </c>
      <c r="H1497" s="134">
        <v>3.08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s="39" customFormat="1" ht="11.25" customHeight="1" x14ac:dyDescent="0.25">
      <c r="A1498" s="143">
        <v>41985</v>
      </c>
      <c r="B1498" s="136"/>
      <c r="C1498" s="134">
        <v>4.58</v>
      </c>
      <c r="D1498" s="134">
        <v>5.4</v>
      </c>
      <c r="E1498" s="134">
        <v>6.31</v>
      </c>
      <c r="F1498" s="134">
        <v>3.07</v>
      </c>
      <c r="G1498" s="134">
        <v>3.36</v>
      </c>
      <c r="H1498" s="134">
        <v>3.09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s="39" customFormat="1" ht="11.25" customHeight="1" x14ac:dyDescent="0.25">
      <c r="A1499" s="143">
        <v>41988</v>
      </c>
      <c r="B1499" s="136"/>
      <c r="C1499" s="134">
        <v>4.6500000000000004</v>
      </c>
      <c r="D1499" s="134">
        <v>5.39</v>
      </c>
      <c r="E1499" s="134">
        <v>6.31</v>
      </c>
      <c r="F1499" s="134">
        <v>3.06</v>
      </c>
      <c r="G1499" s="134">
        <v>3.37</v>
      </c>
      <c r="H1499" s="134">
        <v>3.13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s="39" customFormat="1" ht="11.25" customHeight="1" x14ac:dyDescent="0.25">
      <c r="A1500" s="143">
        <v>41989</v>
      </c>
      <c r="B1500" s="136"/>
      <c r="C1500" s="134">
        <v>4.6900000000000004</v>
      </c>
      <c r="D1500" s="134">
        <v>5.46</v>
      </c>
      <c r="E1500" s="134">
        <v>6.43</v>
      </c>
      <c r="F1500" s="134">
        <v>3.11</v>
      </c>
      <c r="G1500" s="134">
        <v>3.4</v>
      </c>
      <c r="H1500" s="134">
        <v>3.15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s="39" customFormat="1" ht="11.25" customHeight="1" x14ac:dyDescent="0.25">
      <c r="A1501" s="143">
        <v>41990</v>
      </c>
      <c r="B1501" s="136"/>
      <c r="C1501" s="134">
        <v>4.6900000000000004</v>
      </c>
      <c r="D1501" s="134">
        <v>5.51</v>
      </c>
      <c r="E1501" s="134">
        <v>6.46</v>
      </c>
      <c r="F1501" s="134">
        <v>3.12</v>
      </c>
      <c r="G1501" s="134">
        <v>3.41</v>
      </c>
      <c r="H1501" s="134">
        <v>3.17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s="39" customFormat="1" ht="11.25" customHeight="1" x14ac:dyDescent="0.25">
      <c r="A1502" s="143">
        <v>41991</v>
      </c>
      <c r="B1502" s="136"/>
      <c r="C1502" s="134">
        <v>4.6900000000000004</v>
      </c>
      <c r="D1502" s="134">
        <v>5.43</v>
      </c>
      <c r="E1502" s="134">
        <v>6.46</v>
      </c>
      <c r="F1502" s="134">
        <v>3.11</v>
      </c>
      <c r="G1502" s="134">
        <v>3.4</v>
      </c>
      <c r="H1502" s="134">
        <v>3.16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s="39" customFormat="1" ht="11.25" customHeight="1" x14ac:dyDescent="0.25">
      <c r="A1503" s="143">
        <v>41992</v>
      </c>
      <c r="B1503" s="136"/>
      <c r="C1503" s="134">
        <v>4.6900000000000004</v>
      </c>
      <c r="D1503" s="134">
        <v>5.41</v>
      </c>
      <c r="E1503" s="134">
        <v>6.4</v>
      </c>
      <c r="F1503" s="134">
        <v>3.12</v>
      </c>
      <c r="G1503" s="134">
        <v>3.37</v>
      </c>
      <c r="H1503" s="134">
        <v>3.18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s="39" customFormat="1" ht="11.25" customHeight="1" x14ac:dyDescent="0.25">
      <c r="A1504" s="143">
        <v>41995</v>
      </c>
      <c r="B1504" s="136"/>
      <c r="C1504" s="134">
        <v>4.6900000000000004</v>
      </c>
      <c r="D1504" s="134">
        <v>5.41</v>
      </c>
      <c r="E1504" s="134">
        <v>6.4</v>
      </c>
      <c r="F1504" s="134">
        <v>3.12</v>
      </c>
      <c r="G1504" s="134">
        <v>3.36</v>
      </c>
      <c r="H1504" s="134">
        <v>3.18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s="39" customFormat="1" ht="11.25" customHeight="1" x14ac:dyDescent="0.25">
      <c r="A1505" s="143">
        <v>41996</v>
      </c>
      <c r="B1505" s="136"/>
      <c r="C1505" s="134">
        <v>4.67</v>
      </c>
      <c r="D1505" s="134">
        <v>5.35</v>
      </c>
      <c r="E1505" s="134">
        <v>6.4</v>
      </c>
      <c r="F1505" s="134">
        <v>3.11</v>
      </c>
      <c r="G1505" s="134">
        <v>3.32</v>
      </c>
      <c r="H1505" s="134">
        <v>3.18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s="39" customFormat="1" ht="11.25" customHeight="1" x14ac:dyDescent="0.25">
      <c r="A1506" s="143">
        <v>42002</v>
      </c>
      <c r="B1506" s="136"/>
      <c r="C1506" s="134">
        <v>4.67</v>
      </c>
      <c r="D1506" s="134">
        <v>5.36</v>
      </c>
      <c r="E1506" s="134">
        <v>6.4</v>
      </c>
      <c r="F1506" s="134">
        <v>3.11</v>
      </c>
      <c r="G1506" s="134">
        <v>3.37</v>
      </c>
      <c r="H1506" s="134">
        <v>3.18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s="39" customFormat="1" ht="11.25" customHeight="1" x14ac:dyDescent="0.25">
      <c r="A1507" s="143">
        <v>42003</v>
      </c>
      <c r="B1507" s="136"/>
      <c r="C1507" s="134">
        <v>4.76</v>
      </c>
      <c r="D1507" s="134">
        <v>5.38</v>
      </c>
      <c r="E1507" s="134">
        <v>6.39</v>
      </c>
      <c r="F1507" s="134">
        <v>3.11</v>
      </c>
      <c r="G1507" s="134">
        <v>3.37</v>
      </c>
      <c r="H1507" s="134">
        <v>3.18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s="39" customFormat="1" ht="11.25" customHeight="1" x14ac:dyDescent="0.25">
      <c r="A1508" s="143">
        <v>42006</v>
      </c>
      <c r="B1508" s="136"/>
      <c r="C1508" s="134">
        <v>4.72</v>
      </c>
      <c r="D1508" s="134">
        <v>5.38</v>
      </c>
      <c r="E1508" s="134">
        <v>6.4</v>
      </c>
      <c r="F1508" s="134">
        <v>3.13</v>
      </c>
      <c r="G1508" s="134">
        <v>3.41</v>
      </c>
      <c r="H1508" s="134">
        <v>3.18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s="39" customFormat="1" ht="11.25" customHeight="1" x14ac:dyDescent="0.25">
      <c r="A1509" s="143">
        <v>42009</v>
      </c>
      <c r="B1509" s="136"/>
      <c r="C1509" s="134">
        <v>4.7699999999999996</v>
      </c>
      <c r="D1509" s="134">
        <v>5.41</v>
      </c>
      <c r="E1509" s="134">
        <v>6.44</v>
      </c>
      <c r="F1509" s="134">
        <v>3.07</v>
      </c>
      <c r="G1509" s="134">
        <v>3.41</v>
      </c>
      <c r="H1509" s="134">
        <v>3.19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s="39" customFormat="1" ht="11.25" customHeight="1" x14ac:dyDescent="0.25">
      <c r="A1510" s="143">
        <v>42010</v>
      </c>
      <c r="B1510" s="136"/>
      <c r="C1510" s="134">
        <v>4.7699999999999996</v>
      </c>
      <c r="D1510" s="134">
        <v>5.41</v>
      </c>
      <c r="E1510" s="134">
        <v>6.45</v>
      </c>
      <c r="F1510" s="134">
        <v>3.11</v>
      </c>
      <c r="G1510" s="134">
        <v>3.36</v>
      </c>
      <c r="H1510" s="134">
        <v>3.19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s="39" customFormat="1" ht="11.25" customHeight="1" x14ac:dyDescent="0.25">
      <c r="A1511" s="143">
        <v>42011</v>
      </c>
      <c r="B1511" s="136"/>
      <c r="C1511" s="134">
        <v>4.7699999999999996</v>
      </c>
      <c r="D1511" s="134">
        <v>5.4</v>
      </c>
      <c r="E1511" s="134">
        <v>6.45</v>
      </c>
      <c r="F1511" s="134">
        <v>3.15</v>
      </c>
      <c r="G1511" s="134">
        <v>3.39</v>
      </c>
      <c r="H1511" s="134">
        <v>3.18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s="39" customFormat="1" ht="11.25" customHeight="1" x14ac:dyDescent="0.25">
      <c r="A1512" s="143">
        <v>42012</v>
      </c>
      <c r="B1512" s="136"/>
      <c r="C1512" s="134">
        <v>4.84</v>
      </c>
      <c r="D1512" s="134">
        <v>5.47</v>
      </c>
      <c r="E1512" s="134">
        <v>6.46</v>
      </c>
      <c r="F1512" s="134">
        <v>3.14</v>
      </c>
      <c r="G1512" s="134">
        <v>3.38</v>
      </c>
      <c r="H1512" s="134">
        <v>3.16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s="39" customFormat="1" ht="11.25" customHeight="1" x14ac:dyDescent="0.25">
      <c r="A1513" s="143">
        <v>42013</v>
      </c>
      <c r="B1513" s="136"/>
      <c r="C1513" s="134">
        <v>4.84</v>
      </c>
      <c r="D1513" s="134">
        <v>5.47</v>
      </c>
      <c r="E1513" s="134">
        <v>6.47</v>
      </c>
      <c r="F1513" s="134">
        <v>3.2</v>
      </c>
      <c r="G1513" s="134">
        <v>3.37</v>
      </c>
      <c r="H1513" s="134">
        <v>3.15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s="39" customFormat="1" ht="11.25" customHeight="1" x14ac:dyDescent="0.25">
      <c r="A1514" s="143">
        <v>42016</v>
      </c>
      <c r="B1514" s="136"/>
      <c r="C1514" s="134">
        <v>4.84</v>
      </c>
      <c r="D1514" s="134">
        <v>5.46</v>
      </c>
      <c r="E1514" s="134">
        <v>6.47</v>
      </c>
      <c r="F1514" s="134">
        <v>3.19</v>
      </c>
      <c r="G1514" s="134">
        <v>3.36</v>
      </c>
      <c r="H1514" s="134">
        <v>3.15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s="39" customFormat="1" ht="11.25" customHeight="1" x14ac:dyDescent="0.25">
      <c r="A1515" s="143">
        <v>42017</v>
      </c>
      <c r="B1515" s="136"/>
      <c r="C1515" s="134">
        <v>4.82</v>
      </c>
      <c r="D1515" s="134">
        <v>5.46</v>
      </c>
      <c r="E1515" s="134">
        <v>6.47</v>
      </c>
      <c r="F1515" s="134">
        <v>3.18</v>
      </c>
      <c r="G1515" s="134">
        <v>3.36</v>
      </c>
      <c r="H1515" s="134">
        <v>3.1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s="39" customFormat="1" ht="11.25" customHeight="1" x14ac:dyDescent="0.25">
      <c r="A1516" s="143">
        <v>42018</v>
      </c>
      <c r="B1516" s="136"/>
      <c r="C1516" s="134">
        <v>4.82</v>
      </c>
      <c r="D1516" s="134">
        <v>5.46</v>
      </c>
      <c r="E1516" s="134">
        <v>6.46</v>
      </c>
      <c r="F1516" s="134">
        <v>3.18</v>
      </c>
      <c r="G1516" s="134">
        <v>3.36</v>
      </c>
      <c r="H1516" s="134">
        <v>3.15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s="39" customFormat="1" ht="11.25" customHeight="1" x14ac:dyDescent="0.25">
      <c r="A1517" s="143">
        <v>42019</v>
      </c>
      <c r="B1517" s="136"/>
      <c r="C1517" s="134">
        <v>4.87</v>
      </c>
      <c r="D1517" s="134">
        <v>5.45</v>
      </c>
      <c r="E1517" s="134">
        <v>6.48</v>
      </c>
      <c r="F1517" s="134">
        <v>3.14</v>
      </c>
      <c r="G1517" s="134">
        <v>3.3</v>
      </c>
      <c r="H1517" s="134">
        <v>3.12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s="39" customFormat="1" ht="11.25" customHeight="1" x14ac:dyDescent="0.25">
      <c r="A1518" s="143">
        <v>42020</v>
      </c>
      <c r="B1518" s="136"/>
      <c r="C1518" s="134">
        <v>4.87</v>
      </c>
      <c r="D1518" s="134">
        <v>5.52</v>
      </c>
      <c r="E1518" s="134">
        <v>6.48</v>
      </c>
      <c r="F1518" s="134">
        <v>3.17</v>
      </c>
      <c r="G1518" s="134">
        <v>3.38</v>
      </c>
      <c r="H1518" s="134">
        <v>3.16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s="39" customFormat="1" ht="11.25" customHeight="1" x14ac:dyDescent="0.25">
      <c r="A1519" s="143">
        <v>42023</v>
      </c>
      <c r="B1519" s="136"/>
      <c r="C1519" s="134">
        <v>4.8600000000000003</v>
      </c>
      <c r="D1519" s="134">
        <v>5.51</v>
      </c>
      <c r="E1519" s="134">
        <v>6.48</v>
      </c>
      <c r="F1519" s="134">
        <v>3.19</v>
      </c>
      <c r="G1519" s="134">
        <v>3.38</v>
      </c>
      <c r="H1519" s="134">
        <v>3.16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s="39" customFormat="1" ht="11.25" customHeight="1" x14ac:dyDescent="0.25">
      <c r="A1520" s="143">
        <v>42024</v>
      </c>
      <c r="B1520" s="136"/>
      <c r="C1520" s="134">
        <v>4.8600000000000003</v>
      </c>
      <c r="D1520" s="134">
        <v>5.51</v>
      </c>
      <c r="E1520" s="134">
        <v>6.48</v>
      </c>
      <c r="F1520" s="134">
        <v>3.22</v>
      </c>
      <c r="G1520" s="134">
        <v>3.5</v>
      </c>
      <c r="H1520" s="134">
        <v>3.18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s="39" customFormat="1" ht="11.25" customHeight="1" x14ac:dyDescent="0.25">
      <c r="A1521" s="143">
        <v>42025</v>
      </c>
      <c r="B1521" s="136"/>
      <c r="C1521" s="134">
        <v>4.8</v>
      </c>
      <c r="D1521" s="134">
        <v>5.5</v>
      </c>
      <c r="E1521" s="134">
        <v>6.48</v>
      </c>
      <c r="F1521" s="134">
        <v>3.22</v>
      </c>
      <c r="G1521" s="134">
        <v>3.48</v>
      </c>
      <c r="H1521" s="134">
        <v>3.18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s="39" customFormat="1" ht="11.25" customHeight="1" x14ac:dyDescent="0.25">
      <c r="A1522" s="143">
        <v>42026</v>
      </c>
      <c r="B1522" s="136"/>
      <c r="C1522" s="134">
        <v>4.79</v>
      </c>
      <c r="D1522" s="134">
        <v>5.48</v>
      </c>
      <c r="E1522" s="134">
        <v>6.48</v>
      </c>
      <c r="F1522" s="134">
        <v>3.2</v>
      </c>
      <c r="G1522" s="134">
        <v>3.48</v>
      </c>
      <c r="H1522" s="134">
        <v>3.18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s="39" customFormat="1" ht="11.25" customHeight="1" x14ac:dyDescent="0.25">
      <c r="A1523" s="143">
        <v>42027</v>
      </c>
      <c r="B1523" s="136"/>
      <c r="C1523" s="134">
        <v>4.71</v>
      </c>
      <c r="D1523" s="134">
        <v>5.46</v>
      </c>
      <c r="E1523" s="134">
        <v>6.46</v>
      </c>
      <c r="F1523" s="134">
        <v>3.18</v>
      </c>
      <c r="G1523" s="134">
        <v>3.39</v>
      </c>
      <c r="H1523" s="134">
        <v>3.15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s="39" customFormat="1" ht="11.25" customHeight="1" x14ac:dyDescent="0.25">
      <c r="A1524" s="143">
        <v>42030</v>
      </c>
      <c r="B1524" s="136"/>
      <c r="C1524" s="134">
        <v>4.7300000000000004</v>
      </c>
      <c r="D1524" s="134">
        <v>5.48</v>
      </c>
      <c r="E1524" s="134">
        <v>6.43</v>
      </c>
      <c r="F1524" s="134">
        <v>3.18</v>
      </c>
      <c r="G1524" s="134">
        <v>3.39</v>
      </c>
      <c r="H1524" s="134">
        <v>3.15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s="39" customFormat="1" ht="11.25" customHeight="1" x14ac:dyDescent="0.25">
      <c r="A1525" s="143">
        <v>42031</v>
      </c>
      <c r="B1525" s="136"/>
      <c r="C1525" s="134">
        <v>4.7300000000000004</v>
      </c>
      <c r="D1525" s="134">
        <v>5.52</v>
      </c>
      <c r="E1525" s="134">
        <v>6.45</v>
      </c>
      <c r="F1525" s="134">
        <v>3.22</v>
      </c>
      <c r="G1525" s="134">
        <v>3.44</v>
      </c>
      <c r="H1525" s="134">
        <v>3.15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s="39" customFormat="1" ht="11.25" customHeight="1" x14ac:dyDescent="0.25">
      <c r="A1526" s="143">
        <v>42032</v>
      </c>
      <c r="B1526" s="136"/>
      <c r="C1526" s="134">
        <v>4.76</v>
      </c>
      <c r="D1526" s="134">
        <v>5.51</v>
      </c>
      <c r="E1526" s="134">
        <v>6.47</v>
      </c>
      <c r="F1526" s="134">
        <v>3.2</v>
      </c>
      <c r="G1526" s="134">
        <v>3.44</v>
      </c>
      <c r="H1526" s="134">
        <v>3.15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s="39" customFormat="1" ht="11.25" customHeight="1" x14ac:dyDescent="0.25">
      <c r="A1527" s="143">
        <v>42033</v>
      </c>
      <c r="B1527" s="136"/>
      <c r="C1527" s="134">
        <v>4.8899999999999997</v>
      </c>
      <c r="D1527" s="134">
        <v>5.59</v>
      </c>
      <c r="E1527" s="134">
        <v>6.47</v>
      </c>
      <c r="F1527" s="134">
        <v>3.17</v>
      </c>
      <c r="G1527" s="134">
        <v>3.37</v>
      </c>
      <c r="H1527" s="134">
        <v>3.14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s="39" customFormat="1" ht="11.25" customHeight="1" x14ac:dyDescent="0.25">
      <c r="A1528" s="143">
        <v>42034</v>
      </c>
      <c r="B1528" s="136"/>
      <c r="C1528" s="134">
        <v>4.9400000000000004</v>
      </c>
      <c r="D1528" s="134">
        <v>5.65</v>
      </c>
      <c r="E1528" s="134">
        <v>6.46</v>
      </c>
      <c r="F1528" s="134">
        <v>3.06</v>
      </c>
      <c r="G1528" s="134">
        <v>3.28</v>
      </c>
      <c r="H1528" s="134">
        <v>3.12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s="39" customFormat="1" ht="11.25" customHeight="1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s="39" customFormat="1" ht="11.25" customHeight="1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s="39" customFormat="1" ht="11.25" customHeight="1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s="39" customFormat="1" ht="11.25" customHeight="1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s="39" customFormat="1" ht="11.25" customHeight="1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s="39" customFormat="1" ht="11.25" customHeight="1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s="39" customFormat="1" ht="11.25" customHeight="1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s="39" customFormat="1" ht="11.25" customHeight="1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s="39" customFormat="1" ht="11.25" customHeight="1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s="39" customFormat="1" ht="11.25" customHeight="1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s="39" customFormat="1" ht="11.25" customHeight="1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s="39" customFormat="1" ht="11.25" customHeight="1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s="39" customFormat="1" ht="11.25" customHeight="1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s="39" customFormat="1" ht="11.25" customHeight="1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s="39" customFormat="1" ht="11.25" customHeight="1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s="39" customFormat="1" ht="11.25" customHeight="1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s="39" customFormat="1" ht="11.25" customHeight="1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s="39" customFormat="1" ht="11.25" customHeight="1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s="39" customFormat="1" ht="11.25" customHeight="1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s="39" customFormat="1" ht="11.25" customHeight="1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s="39" customFormat="1" ht="11.25" customHeight="1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s="39" customFormat="1" ht="11.25" customHeight="1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s="39" customFormat="1" ht="11.25" customHeight="1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s="39" customFormat="1" ht="11.25" customHeight="1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s="39" customFormat="1" ht="11.25" customHeight="1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s="39" customFormat="1" ht="11.25" customHeight="1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s="39" customFormat="1" ht="11.25" customHeight="1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s="39" customFormat="1" ht="11.25" customHeight="1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s="39" customFormat="1" ht="11.25" customHeight="1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s="39" customFormat="1" ht="11.25" customHeight="1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s="39" customFormat="1" ht="11.25" customHeight="1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s="39" customFormat="1" ht="11.25" customHeight="1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s="39" customFormat="1" ht="11.25" customHeight="1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s="39" customFormat="1" ht="11.25" customHeight="1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s="39" customFormat="1" ht="11.25" customHeight="1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s="39" customFormat="1" ht="11.25" customHeight="1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s="39" customFormat="1" ht="11.25" customHeight="1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s="39" customFormat="1" ht="11.25" customHeight="1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s="39" customFormat="1" ht="11.25" customHeight="1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s="39" customFormat="1" ht="11.25" customHeight="1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s="39" customFormat="1" ht="11.25" customHeight="1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s="39" customFormat="1" ht="11.25" customHeight="1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s="39" customFormat="1" ht="11.25" customHeight="1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s="39" customFormat="1" ht="11.25" customHeight="1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s="39" customFormat="1" ht="11.25" customHeight="1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s="39" customFormat="1" ht="11.25" customHeight="1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s="39" customFormat="1" ht="11.25" customHeight="1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s="39" customFormat="1" ht="11.25" customHeight="1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s="39" customFormat="1" ht="11.25" customHeight="1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s="39" customFormat="1" ht="11.25" customHeight="1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s="39" customFormat="1" ht="11.25" customHeight="1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s="39" customFormat="1" ht="11.25" customHeight="1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s="39" customFormat="1" ht="11.25" customHeight="1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s="39" customFormat="1" ht="11.25" customHeight="1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s="39" customFormat="1" ht="11.25" customHeight="1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s="39" customFormat="1" ht="11.25" customHeight="1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s="39" customFormat="1" ht="11.25" customHeight="1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s="39" customFormat="1" ht="11.25" customHeight="1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s="39" customFormat="1" ht="11.25" customHeight="1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s="39" customFormat="1" ht="11.25" customHeight="1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s="39" customFormat="1" ht="11.25" customHeight="1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s="39" customFormat="1" ht="11.25" customHeight="1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s="39" customFormat="1" ht="11.25" customHeight="1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s="39" customFormat="1" ht="11.25" customHeight="1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s="39" customFormat="1" ht="11.25" customHeight="1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s="39" customFormat="1" ht="11.25" customHeight="1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s="39" customFormat="1" ht="11.25" customHeight="1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s="39" customFormat="1" ht="11.25" customHeight="1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s="39" customFormat="1" ht="11.25" customHeight="1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s="39" customFormat="1" ht="11.25" customHeight="1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s="39" customFormat="1" ht="11.25" customHeight="1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s="39" customFormat="1" ht="11.25" customHeight="1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s="39" customFormat="1" ht="11.25" customHeight="1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s="39" customFormat="1" ht="11.25" customHeight="1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s="39" customFormat="1" ht="11.25" customHeight="1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s="39" customFormat="1" ht="11.25" customHeight="1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s="39" customFormat="1" ht="11.25" customHeight="1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s="39" customFormat="1" ht="11.25" customHeight="1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s="39" customFormat="1" ht="11.25" customHeight="1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s="39" customFormat="1" ht="11.25" customHeight="1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s="39" customFormat="1" ht="11.25" customHeight="1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s="39" customFormat="1" ht="11.25" customHeight="1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s="39" customFormat="1" ht="11.25" customHeight="1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s="39" customFormat="1" ht="11.25" customHeight="1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s="39" customFormat="1" ht="11.25" customHeight="1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s="39" customFormat="1" ht="11.25" customHeight="1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s="39" customFormat="1" ht="11.25" customHeight="1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s="39" customFormat="1" ht="11.25" customHeight="1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s="39" customFormat="1" ht="11.25" customHeight="1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s="39" customFormat="1" ht="11.25" customHeight="1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s="39" customFormat="1" ht="11.25" customHeight="1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s="39" customFormat="1" ht="11.25" customHeight="1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s="39" customFormat="1" ht="11.25" customHeight="1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s="39" customFormat="1" ht="11.25" customHeight="1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s="39" customFormat="1" ht="11.25" customHeight="1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s="39" customFormat="1" ht="11.25" customHeight="1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s="39" customFormat="1" ht="11.25" customHeight="1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s="39" customFormat="1" ht="11.25" customHeight="1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s="39" customFormat="1" ht="11.25" customHeight="1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s="39" customFormat="1" ht="11.25" customHeight="1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s="39" customFormat="1" ht="11.25" customHeight="1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s="39" customFormat="1" ht="11.25" customHeight="1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s="39" customFormat="1" ht="11.25" customHeight="1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s="39" customFormat="1" ht="11.25" customHeight="1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s="39" customFormat="1" ht="11.25" customHeight="1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s="39" customFormat="1" ht="11.25" customHeight="1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s="39" customFormat="1" ht="11.25" customHeight="1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s="39" customFormat="1" ht="11.25" customHeight="1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s="39" customFormat="1" ht="11.25" customHeight="1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s="39" customFormat="1" ht="11.25" customHeight="1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s="39" customFormat="1" ht="11.25" customHeight="1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s="39" customFormat="1" ht="11.25" customHeight="1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s="39" customFormat="1" ht="11.25" customHeight="1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s="39" customFormat="1" ht="11.25" customHeight="1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s="39" customFormat="1" ht="11.25" customHeight="1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s="39" customFormat="1" ht="11.25" customHeight="1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s="39" customFormat="1" ht="11.25" customHeight="1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s="39" customFormat="1" ht="11.25" customHeight="1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s="39" customFormat="1" ht="11.25" customHeight="1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s="39" customFormat="1" ht="11.25" customHeight="1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s="39" customFormat="1" ht="11.25" customHeight="1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s="39" customFormat="1" ht="11.25" customHeight="1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s="39" customFormat="1" ht="11.25" customHeight="1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s="39" customFormat="1" ht="11.25" customHeight="1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s="39" customFormat="1" ht="11.25" customHeight="1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s="39" customFormat="1" ht="11.25" customHeight="1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s="39" customFormat="1" ht="11.25" customHeight="1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s="39" customFormat="1" ht="11.25" customHeight="1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s="39" customFormat="1" ht="11.25" customHeight="1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s="39" customFormat="1" ht="11.25" customHeight="1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s="39" customFormat="1" ht="11.25" customHeight="1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s="39" customFormat="1" ht="11.25" customHeight="1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s="39" customFormat="1" ht="11.25" customHeight="1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s="39" customFormat="1" ht="11.25" customHeight="1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s="39" customFormat="1" ht="11.25" customHeight="1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s="39" customFormat="1" ht="11.25" customHeight="1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s="39" customFormat="1" ht="11.25" customHeight="1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s="39" customFormat="1" ht="11.25" customHeight="1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s="39" customFormat="1" ht="11.25" customHeight="1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s="39" customFormat="1" ht="11.25" customHeight="1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s="39" customFormat="1" ht="11.25" customHeight="1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s="39" customFormat="1" ht="11.25" customHeight="1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s="39" customFormat="1" ht="11.25" customHeight="1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s="39" customFormat="1" ht="11.25" customHeight="1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s="39" customFormat="1" ht="11.25" customHeight="1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s="39" customFormat="1" ht="11.25" customHeight="1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s="39" customFormat="1" ht="11.25" customHeight="1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s="39" customFormat="1" ht="11.25" customHeight="1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s="39" customFormat="1" ht="11.25" customHeight="1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s="39" customFormat="1" ht="11.25" customHeight="1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s="39" customFormat="1" ht="11.25" customHeight="1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s="39" customFormat="1" ht="11.25" customHeight="1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s="39" customFormat="1" ht="11.25" customHeight="1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s="39" customFormat="1" ht="11.25" customHeight="1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s="39" customFormat="1" ht="11.25" customHeight="1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s="39" customFormat="1" ht="11.25" customHeight="1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s="39" customFormat="1" ht="11.25" customHeight="1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s="39" customFormat="1" ht="11.25" customHeight="1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s="39" customFormat="1" ht="11.25" customHeight="1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s="39" customFormat="1" ht="11.25" customHeight="1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s="39" customFormat="1" ht="11.25" customHeight="1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s="39" customFormat="1" ht="11.25" customHeight="1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s="39" customFormat="1" ht="11.25" customHeight="1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s="39" customFormat="1" ht="11.25" customHeight="1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s="39" customFormat="1" ht="11.25" customHeight="1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s="39" customFormat="1" ht="11.25" customHeight="1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s="39" customFormat="1" ht="11.25" customHeight="1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s="39" customFormat="1" ht="11.25" customHeight="1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s="39" customFormat="1" ht="11.25" customHeight="1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s="39" customFormat="1" ht="11.25" customHeight="1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s="39" customFormat="1" ht="11.25" customHeight="1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s="39" customFormat="1" ht="11.25" customHeight="1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s="39" customFormat="1" ht="11.25" customHeight="1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s="39" customFormat="1" ht="11.25" customHeight="1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s="39" customFormat="1" ht="11.25" customHeight="1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s="39" customFormat="1" ht="11.25" customHeight="1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s="39" customFormat="1" ht="11.25" customHeight="1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s="39" customFormat="1" ht="11.25" customHeight="1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s="39" customFormat="1" ht="11.25" customHeight="1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s="39" customFormat="1" ht="11.25" customHeight="1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s="39" customFormat="1" ht="11.25" customHeight="1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s="39" customFormat="1" ht="11.25" customHeight="1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s="39" customFormat="1" ht="11.25" customHeight="1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s="39" customFormat="1" ht="11.25" customHeight="1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s="39" customFormat="1" ht="11.25" customHeight="1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s="39" customFormat="1" ht="11.25" customHeight="1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s="39" customFormat="1" ht="11.25" customHeight="1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s="39" customFormat="1" ht="11.25" customHeight="1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s="39" customFormat="1" ht="11.25" customHeight="1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s="39" customFormat="1" ht="11.25" customHeight="1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s="39" customFormat="1" ht="11.25" customHeight="1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s="39" customFormat="1" ht="11.25" customHeight="1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s="39" customFormat="1" ht="11.25" customHeight="1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s="39" customFormat="1" ht="11.25" customHeight="1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s="39" customFormat="1" ht="11.25" customHeight="1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s="39" customFormat="1" ht="11.25" customHeight="1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s="39" customFormat="1" ht="11.25" customHeight="1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s="39" customFormat="1" ht="11.25" customHeight="1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s="39" customFormat="1" ht="11.25" customHeight="1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s="39" customFormat="1" ht="11.25" customHeight="1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s="39" customFormat="1" ht="11.25" customHeight="1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s="39" customFormat="1" ht="11.25" customHeight="1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s="39" customFormat="1" ht="11.25" customHeight="1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s="39" customFormat="1" ht="11.25" customHeight="1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s="39" customFormat="1" ht="11.25" customHeight="1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s="39" customFormat="1" ht="11.25" customHeight="1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s="39" customFormat="1" ht="11.25" customHeight="1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s="39" customFormat="1" ht="11.25" customHeight="1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s="39" customFormat="1" ht="11.25" customHeight="1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s="39" customFormat="1" ht="11.25" customHeight="1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s="39" customFormat="1" ht="11.25" customHeight="1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s="39" customFormat="1" ht="11.25" customHeight="1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s="39" customFormat="1" ht="11.25" customHeight="1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s="39" customFormat="1" ht="11.25" customHeight="1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s="39" customFormat="1" ht="11.25" customHeight="1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s="39" customFormat="1" ht="11.25" customHeight="1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s="39" customFormat="1" ht="11.25" customHeight="1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s="39" customFormat="1" ht="11.25" customHeight="1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s="39" customFormat="1" ht="11.25" customHeight="1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s="39" customFormat="1" ht="11.25" customHeight="1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s="39" customFormat="1" ht="11.25" customHeight="1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s="39" customFormat="1" ht="11.25" customHeight="1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s="39" customFormat="1" ht="11.25" customHeight="1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s="39" customFormat="1" ht="11.25" customHeight="1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s="39" customFormat="1" ht="11.25" customHeight="1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s="39" customFormat="1" ht="11.25" customHeight="1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s="39" customFormat="1" ht="11.25" customHeight="1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s="39" customFormat="1" ht="11.25" customHeight="1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s="39" customFormat="1" ht="11.25" customHeight="1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s="39" customFormat="1" ht="11.25" customHeight="1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s="39" customFormat="1" ht="11.25" customHeight="1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s="39" customFormat="1" ht="11.25" customHeight="1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s="39" customFormat="1" ht="11.25" customHeight="1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s="39" customFormat="1" ht="11.25" customHeight="1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s="39" customFormat="1" ht="11.25" customHeight="1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s="39" customFormat="1" ht="11.25" customHeight="1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s="39" customFormat="1" ht="11.25" customHeight="1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s="39" customFormat="1" ht="11.25" customHeight="1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s="39" customFormat="1" ht="11.25" customHeight="1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s="39" customFormat="1" ht="11.25" customHeight="1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s="39" customFormat="1" ht="11.25" customHeight="1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s="39" customFormat="1" ht="11.25" customHeight="1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s="39" customFormat="1" ht="11.25" customHeight="1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s="39" customFormat="1" ht="11.25" customHeight="1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s="39" customFormat="1" ht="11.25" customHeight="1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s="39" customFormat="1" ht="11.25" customHeight="1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s="39" customFormat="1" ht="11.25" customHeight="1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s="39" customFormat="1" ht="11.25" customHeight="1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s="39" customFormat="1" ht="11.25" customHeight="1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s="39" customFormat="1" ht="11.25" customHeight="1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s="39" customFormat="1" ht="11.25" customHeight="1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s="39" customFormat="1" ht="11.25" customHeight="1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s="39" customFormat="1" ht="11.25" customHeight="1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s="39" customFormat="1" ht="11.25" customHeight="1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s="39" customFormat="1" ht="11.25" customHeight="1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s="39" customFormat="1" ht="11.25" customHeight="1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s="39" customFormat="1" ht="11.25" customHeight="1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s="39" customFormat="1" ht="11.25" customHeight="1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s="39" customFormat="1" ht="11.25" customHeight="1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s="39" customFormat="1" ht="11.25" customHeight="1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s="39" customFormat="1" ht="11.25" customHeight="1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s="39" customFormat="1" ht="11.25" customHeight="1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s="39" customFormat="1" ht="11.25" customHeight="1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s="39" customFormat="1" ht="11.25" customHeight="1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s="39" customFormat="1" ht="11.25" customHeight="1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s="39" customFormat="1" ht="11.25" customHeight="1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s="39" customFormat="1" ht="11.25" customHeight="1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s="39" customFormat="1" ht="11.25" customHeight="1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s="39" customFormat="1" ht="11.25" customHeight="1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s="39" customFormat="1" ht="11.25" customHeight="1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s="39" customFormat="1" ht="11.25" customHeight="1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s="39" customFormat="1" ht="11.25" customHeight="1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s="39" customFormat="1" ht="11.25" customHeight="1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s="39" customFormat="1" ht="11.25" customHeight="1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s="39" customFormat="1" ht="11.25" customHeight="1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s="39" customFormat="1" ht="11.25" customHeight="1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s="39" customFormat="1" ht="11.25" customHeight="1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s="39" customFormat="1" ht="11.25" customHeight="1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s="39" customFormat="1" ht="11.25" customHeight="1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s="39" customFormat="1" ht="11.25" customHeight="1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s="39" customFormat="1" ht="11.25" customHeight="1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s="39" customFormat="1" ht="11.25" customHeight="1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s="39" customFormat="1" ht="11.25" customHeight="1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s="39" customFormat="1" ht="11.25" customHeight="1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s="39" customFormat="1" ht="11.25" customHeight="1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s="39" customFormat="1" ht="11.25" customHeight="1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s="39" customFormat="1" ht="11.25" customHeight="1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s="39" customFormat="1" ht="11.25" customHeight="1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s="39" customFormat="1" ht="11.25" customHeight="1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s="39" customFormat="1" ht="11.25" customHeight="1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s="39" customFormat="1" ht="11.25" customHeight="1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s="39" customFormat="1" ht="11.25" customHeight="1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s="39" customFormat="1" ht="11.25" customHeight="1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s="39" customFormat="1" ht="11.25" customHeight="1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s="39" customFormat="1" ht="11.25" customHeight="1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s="39" customFormat="1" ht="11.25" customHeight="1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s="39" customFormat="1" ht="11.25" customHeight="1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s="39" customFormat="1" ht="11.25" customHeight="1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s="39" customFormat="1" ht="11.25" customHeight="1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s="39" customFormat="1" ht="11.25" customHeight="1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s="39" customFormat="1" ht="11.25" customHeight="1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s="39" customFormat="1" ht="11.25" customHeight="1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s="39" customFormat="1" ht="11.25" customHeight="1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s="39" customFormat="1" ht="11.25" customHeight="1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s="39" customFormat="1" ht="11.25" customHeight="1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s="39" customFormat="1" ht="11.25" customHeight="1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s="39" customFormat="1" ht="11.25" customHeight="1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s="39" customFormat="1" ht="11.25" customHeight="1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s="39" customFormat="1" ht="11.25" customHeight="1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s="39" customFormat="1" ht="11.25" customHeight="1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s="39" customFormat="1" ht="11.25" customHeight="1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s="39" customFormat="1" ht="11.25" customHeight="1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s="39" customFormat="1" ht="11.25" customHeight="1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s="39" customFormat="1" ht="11.25" customHeight="1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s="39" customFormat="1" ht="11.25" customHeight="1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s="39" customFormat="1" ht="11.25" customHeight="1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s="39" customFormat="1" ht="11.25" customHeight="1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s="39" customFormat="1" ht="11.25" customHeight="1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s="39" customFormat="1" ht="11.25" customHeight="1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s="39" customFormat="1" ht="11.25" customHeight="1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s="39" customFormat="1" ht="11.25" customHeight="1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s="39" customFormat="1" ht="11.25" customHeight="1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s="39" customFormat="1" ht="11.25" customHeight="1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s="39" customFormat="1" ht="11.25" customHeight="1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s="39" customFormat="1" ht="11.25" customHeight="1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s="39" customFormat="1" ht="11.25" customHeight="1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s="39" customFormat="1" ht="11.25" customHeight="1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s="39" customFormat="1" ht="11.25" customHeight="1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s="39" customFormat="1" ht="11.25" customHeight="1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s="39" customFormat="1" ht="11.25" customHeight="1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s="39" customFormat="1" ht="11.25" customHeight="1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s="39" customFormat="1" ht="11.25" customHeight="1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s="39" customFormat="1" ht="11.25" customHeight="1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s="39" customFormat="1" ht="11.25" customHeight="1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s="39" customFormat="1" ht="11.25" customHeight="1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s="39" customFormat="1" ht="11.25" customHeight="1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s="39" customFormat="1" ht="11.25" customHeight="1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s="39" customFormat="1" ht="11.25" customHeight="1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s="39" customFormat="1" ht="11.25" customHeight="1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s="39" customFormat="1" ht="11.25" customHeight="1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s="39" customFormat="1" ht="11.25" customHeight="1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s="39" customFormat="1" ht="11.25" customHeight="1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s="39" customFormat="1" ht="11.25" customHeight="1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s="39" customFormat="1" ht="11.25" customHeight="1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s="39" customFormat="1" ht="11.25" customHeight="1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s="39" customFormat="1" ht="11.25" customHeight="1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s="39" customFormat="1" ht="11.25" customHeight="1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s="39" customFormat="1" ht="11.25" customHeight="1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s="39" customFormat="1" ht="11.25" customHeight="1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s="39" customFormat="1" ht="11.25" customHeight="1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s="39" customFormat="1" ht="11.25" customHeight="1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s="39" customFormat="1" ht="11.25" customHeight="1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s="39" customFormat="1" ht="11.25" customHeight="1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s="39" customFormat="1" ht="11.25" customHeight="1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s="39" customFormat="1" ht="11.25" customHeight="1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s="39" customFormat="1" ht="11.25" customHeight="1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s="39" customFormat="1" ht="11.25" customHeight="1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s="39" customFormat="1" ht="11.25" customHeight="1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s="39" customFormat="1" ht="11.25" customHeight="1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s="39" customFormat="1" ht="11.25" customHeight="1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s="39" customFormat="1" ht="11.25" customHeight="1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s="39" customFormat="1" ht="11.25" customHeight="1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s="39" customFormat="1" ht="11.25" customHeight="1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s="39" customFormat="1" ht="11.25" customHeight="1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s="39" customFormat="1" ht="11.25" customHeight="1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s="39" customFormat="1" ht="11.25" customHeight="1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s="39" customFormat="1" ht="11.25" customHeight="1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s="39" customFormat="1" ht="11.25" customHeight="1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s="39" customFormat="1" ht="11.25" customHeight="1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s="39" customFormat="1" ht="11.25" customHeight="1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s="39" customFormat="1" ht="11.25" customHeight="1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s="39" customFormat="1" ht="11.25" customHeight="1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s="39" customFormat="1" ht="11.25" customHeight="1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s="39" customFormat="1" ht="11.25" customHeight="1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s="39" customFormat="1" ht="11.25" customHeight="1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s="39" customFormat="1" ht="11.25" customHeight="1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s="39" customFormat="1" ht="11.25" customHeight="1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s="39" customFormat="1" ht="11.25" customHeight="1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s="39" customFormat="1" ht="11.25" customHeight="1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s="39" customFormat="1" ht="11.25" customHeight="1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s="39" customFormat="1" ht="11.25" customHeight="1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s="39" customFormat="1" ht="11.25" customHeight="1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s="39" customFormat="1" ht="11.25" customHeight="1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s="39" customFormat="1" ht="11.25" customHeight="1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s="39" customFormat="1" ht="11.25" customHeight="1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s="39" customFormat="1" ht="11.25" customHeight="1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s="39" customFormat="1" ht="11.25" customHeight="1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s="39" customFormat="1" ht="11.25" customHeight="1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s="39" customFormat="1" ht="11.25" customHeight="1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s="39" customFormat="1" ht="11.25" customHeight="1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s="39" customFormat="1" ht="11.25" customHeight="1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s="39" customFormat="1" ht="11.25" customHeight="1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s="39" customFormat="1" ht="11.25" customHeight="1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s="39" customFormat="1" ht="11.25" customHeight="1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s="39" customFormat="1" ht="11.25" customHeight="1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s="39" customFormat="1" ht="11.25" customHeight="1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s="39" customFormat="1" ht="11.25" customHeight="1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s="39" customFormat="1" ht="11.25" customHeight="1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s="39" customFormat="1" ht="11.25" customHeight="1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s="39" customFormat="1" ht="11.25" customHeight="1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s="39" customFormat="1" ht="11.25" customHeight="1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s="39" customFormat="1" ht="11.25" customHeight="1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s="39" customFormat="1" ht="11.25" customHeight="1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s="39" customFormat="1" ht="11.25" customHeight="1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s="39" customFormat="1" ht="11.25" customHeight="1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s="39" customFormat="1" ht="11.25" customHeight="1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s="39" customFormat="1" ht="11.25" customHeight="1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s="39" customFormat="1" ht="11.25" customHeight="1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s="39" customFormat="1" ht="11.25" customHeight="1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s="39" customFormat="1" ht="11.25" customHeight="1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s="39" customFormat="1" ht="11.25" customHeight="1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s="39" customFormat="1" ht="11.25" customHeight="1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s="39" customFormat="1" ht="11.25" customHeight="1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s="39" customFormat="1" ht="11.25" customHeight="1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s="39" customFormat="1" ht="11.25" customHeight="1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s="39" customFormat="1" ht="11.25" customHeight="1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s="39" customFormat="1" ht="11.25" customHeight="1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s="39" customFormat="1" ht="11.25" customHeight="1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s="39" customFormat="1" ht="11.25" customHeight="1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s="39" customFormat="1" ht="11.25" customHeight="1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s="39" customFormat="1" ht="11.25" customHeight="1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s="39" customFormat="1" ht="11.25" customHeight="1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s="39" customFormat="1" ht="11.25" customHeight="1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s="39" customFormat="1" ht="11.25" customHeight="1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s="39" customFormat="1" ht="11.25" customHeight="1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s="39" customFormat="1" ht="11.25" customHeight="1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s="39" customFormat="1" ht="11.25" customHeight="1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s="39" customFormat="1" ht="11.25" customHeight="1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s="39" customFormat="1" ht="11.25" customHeight="1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s="39" customFormat="1" ht="11.25" customHeight="1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s="39" customFormat="1" ht="11.25" customHeight="1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s="39" customFormat="1" ht="11.25" customHeight="1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s="39" customFormat="1" ht="11.25" customHeight="1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s="39" customFormat="1" ht="11.25" customHeight="1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s="39" customFormat="1" ht="11.25" customHeight="1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s="39" customFormat="1" ht="11.25" customHeight="1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s="39" customFormat="1" ht="11.25" customHeight="1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s="39" customFormat="1" ht="11.25" customHeight="1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s="39" customFormat="1" ht="11.25" customHeight="1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s="39" customFormat="1" ht="11.25" customHeight="1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s="39" customFormat="1" ht="11.25" customHeight="1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s="39" customFormat="1" ht="11.25" customHeight="1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s="39" customFormat="1" ht="11.25" customHeight="1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s="39" customFormat="1" ht="11.25" customHeight="1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s="39" customFormat="1" ht="11.25" customHeight="1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s="39" customFormat="1" ht="11.25" customHeight="1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s="39" customFormat="1" ht="11.25" customHeight="1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s="39" customFormat="1" ht="11.25" customHeight="1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s="39" customFormat="1" ht="11.25" customHeight="1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s="39" customFormat="1" ht="11.25" customHeight="1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s="39" customFormat="1" ht="11.25" customHeight="1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s="39" customFormat="1" ht="11.25" customHeight="1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s="39" customFormat="1" ht="11.25" customHeight="1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s="39" customFormat="1" ht="11.25" customHeight="1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s="39" customFormat="1" ht="11.25" customHeight="1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s="39" customFormat="1" ht="11.25" customHeight="1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s="39" customFormat="1" ht="11.25" customHeight="1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s="39" customFormat="1" ht="11.25" customHeight="1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s="39" customFormat="1" ht="11.25" customHeight="1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s="39" customFormat="1" ht="11.25" customHeight="1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s="39" customFormat="1" ht="11.25" customHeight="1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s="39" customFormat="1" ht="11.25" customHeight="1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s="39" customFormat="1" ht="11.25" customHeight="1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s="39" customFormat="1" ht="11.25" customHeight="1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s="39" customFormat="1" ht="11.25" customHeight="1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s="39" customFormat="1" ht="11.25" customHeight="1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s="39" customFormat="1" ht="11.25" customHeight="1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s="39" customFormat="1" ht="11.25" customHeight="1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s="39" customFormat="1" ht="11.25" customHeight="1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s="39" customFormat="1" ht="11.25" customHeight="1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s="39" customFormat="1" ht="11.25" customHeight="1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s="39" customFormat="1" ht="11.25" customHeight="1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s="39" customFormat="1" ht="11.25" customHeight="1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s="39" customFormat="1" ht="11.25" customHeight="1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s="39" customFormat="1" ht="11.25" customHeight="1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s="39" customFormat="1" ht="11.25" customHeight="1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s="39" customFormat="1" ht="11.25" customHeight="1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s="39" customFormat="1" ht="11.25" customHeight="1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s="39" customFormat="1" ht="11.25" customHeight="1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s="39" customFormat="1" ht="11.25" customHeight="1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s="39" customFormat="1" ht="11.25" customHeight="1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s="39" customFormat="1" ht="11.25" customHeight="1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s="39" customFormat="1" ht="11.25" customHeight="1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s="39" customFormat="1" ht="11.25" customHeight="1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s="39" customFormat="1" ht="11.25" customHeight="1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s="39" customFormat="1" ht="11.25" customHeight="1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s="39" customFormat="1" ht="11.25" customHeight="1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s="39" customFormat="1" ht="11.25" customHeight="1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s="39" customFormat="1" ht="11.25" customHeight="1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s="39" customFormat="1" ht="11.25" customHeight="1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s="39" customFormat="1" ht="11.25" customHeight="1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s="39" customFormat="1" ht="11.25" customHeight="1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s="39" customFormat="1" ht="11.25" customHeight="1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s="39" customFormat="1" ht="11.25" customHeight="1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s="39" customFormat="1" ht="11.25" customHeight="1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s="39" customFormat="1" ht="11.25" customHeight="1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s="39" customFormat="1" ht="11.25" customHeight="1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s="39" customFormat="1" ht="11.25" customHeight="1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s="39" customFormat="1" ht="11.25" customHeight="1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s="39" customFormat="1" ht="11.25" customHeight="1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s="39" customFormat="1" ht="11.25" customHeight="1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s="39" customFormat="1" ht="11.25" customHeight="1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s="39" customFormat="1" ht="11.25" customHeight="1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s="39" customFormat="1" ht="11.25" customHeight="1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s="39" customFormat="1" ht="11.25" customHeight="1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s="39" customFormat="1" ht="11.25" customHeight="1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s="39" customFormat="1" ht="11.25" customHeight="1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s="39" customFormat="1" ht="11.25" customHeight="1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s="39" customFormat="1" ht="11.25" customHeight="1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s="39" customFormat="1" ht="11.25" customHeight="1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s="39" customFormat="1" ht="11.25" customHeight="1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s="39" customFormat="1" ht="11.25" customHeight="1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s="39" customFormat="1" ht="11.25" customHeight="1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s="39" customFormat="1" ht="11.25" customHeight="1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s="39" customFormat="1" ht="11.25" customHeight="1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s="39" customFormat="1" ht="11.25" customHeight="1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s="39" customFormat="1" ht="11.25" customHeight="1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s="39" customFormat="1" ht="11.25" customHeight="1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s="39" customFormat="1" ht="11.25" customHeight="1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s="39" customFormat="1" ht="11.25" customHeight="1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s="39" customFormat="1" ht="11.25" customHeight="1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s="39" customFormat="1" ht="11.25" customHeight="1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s="39" customFormat="1" ht="11.25" customHeight="1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s="39" customFormat="1" ht="11.25" customHeight="1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s="39" customFormat="1" ht="11.25" customHeight="1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s="39" customFormat="1" ht="11.25" customHeight="1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s="39" customFormat="1" ht="11.25" customHeight="1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s="39" customFormat="1" ht="11.25" customHeight="1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s="39" customFormat="1" ht="11.25" customHeight="1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s="39" customFormat="1" ht="11.25" customHeight="1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s="39" customFormat="1" ht="11.25" customHeight="1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s="39" customFormat="1" ht="11.25" customHeight="1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s="39" customFormat="1" ht="11.25" customHeight="1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s="39" customFormat="1" ht="11.25" customHeight="1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s="39" customFormat="1" ht="11.25" customHeight="1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s="39" customFormat="1" ht="11.25" customHeight="1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s="39" customFormat="1" ht="11.25" customHeight="1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s="39" customFormat="1" ht="11.25" customHeight="1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s="39" customFormat="1" ht="11.25" customHeight="1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s="39" customFormat="1" ht="11.25" customHeight="1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s="39" customFormat="1" ht="11.25" customHeight="1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s="39" customFormat="1" ht="11.25" customHeight="1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s="39" customFormat="1" ht="11.25" customHeight="1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s="39" customFormat="1" ht="11.25" customHeight="1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s="39" customFormat="1" ht="11.25" customHeight="1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s="39" customFormat="1" ht="11.25" customHeight="1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s="39" customFormat="1" ht="11.25" customHeight="1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s="39" customFormat="1" ht="11.25" customHeight="1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s="39" customFormat="1" ht="11.25" customHeight="1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s="39" customFormat="1" ht="11.25" customHeight="1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s="39" customFormat="1" ht="11.25" customHeight="1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s="39" customFormat="1" ht="11.25" customHeight="1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s="39" customFormat="1" ht="11.25" customHeight="1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s="39" customFormat="1" ht="11.25" customHeight="1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s="39" customFormat="1" ht="11.25" customHeight="1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s="39" customFormat="1" ht="11.25" customHeight="1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s="39" customFormat="1" ht="11.25" customHeight="1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s="39" customFormat="1" ht="11.25" customHeight="1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s="39" customFormat="1" ht="11.25" customHeight="1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s="39" customFormat="1" ht="11.25" customHeight="1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s="39" customFormat="1" ht="11.25" customHeight="1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s="39" customFormat="1" ht="11.25" customHeight="1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s="39" customFormat="1" ht="11.25" customHeight="1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s="39" customFormat="1" ht="11.25" customHeight="1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s="39" customFormat="1" ht="11.25" customHeight="1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s="39" customFormat="1" ht="11.25" customHeight="1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s="39" customFormat="1" ht="11.25" customHeight="1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s="39" customFormat="1" ht="11.25" customHeight="1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s="39" customFormat="1" ht="11.25" customHeight="1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s="39" customFormat="1" ht="11.25" customHeight="1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s="39" customFormat="1" ht="11.25" customHeight="1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s="39" customFormat="1" ht="11.25" customHeight="1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s="39" customFormat="1" ht="11.25" customHeight="1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s="39" customFormat="1" ht="11.25" customHeight="1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s="39" customFormat="1" ht="11.25" customHeight="1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s="39" customFormat="1" ht="11.25" customHeight="1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s="39" customFormat="1" ht="11.25" customHeight="1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s="39" customFormat="1" ht="11.25" customHeight="1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s="39" customFormat="1" ht="11.25" customHeight="1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s="39" customFormat="1" ht="11.25" customHeight="1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s="39" customFormat="1" ht="11.25" customHeight="1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s="39" customFormat="1" ht="11.25" customHeight="1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s="39" customFormat="1" ht="11.25" customHeight="1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s="39" customFormat="1" ht="11.25" customHeight="1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s="39" customFormat="1" ht="11.25" customHeight="1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s="39" customFormat="1" ht="11.25" customHeight="1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s="39" customFormat="1" ht="11.25" customHeight="1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s="39" customFormat="1" ht="11.25" customHeight="1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s="39" customFormat="1" ht="11.25" customHeight="1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s="39" customFormat="1" ht="11.25" customHeight="1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s="39" customFormat="1" ht="11.25" customHeight="1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s="39" customFormat="1" ht="11.25" customHeight="1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s="39" customFormat="1" ht="11.25" customHeight="1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s="39" customFormat="1" ht="11.25" customHeight="1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s="39" customFormat="1" ht="11.25" customHeight="1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s="39" customFormat="1" ht="11.25" customHeight="1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s="39" customFormat="1" ht="11.25" customHeight="1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s="39" customFormat="1" ht="11.25" customHeight="1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s="39" customFormat="1" ht="11.25" customHeight="1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s="39" customFormat="1" ht="11.25" customHeight="1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s="39" customFormat="1" ht="11.25" customHeight="1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s="39" customFormat="1" ht="11.25" customHeight="1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s="39" customFormat="1" ht="11.25" customHeight="1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s="39" customFormat="1" ht="11.25" customHeight="1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s="39" customFormat="1" ht="11.25" customHeight="1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s="39" customFormat="1" ht="11.25" customHeight="1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s="39" customFormat="1" ht="11.25" customHeight="1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s="39" customFormat="1" ht="11.25" customHeight="1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s="39" customFormat="1" ht="11.25" customHeight="1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s="39" customFormat="1" ht="11.25" customHeight="1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s="39" customFormat="1" ht="11.25" customHeight="1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s="39" customFormat="1" ht="11.25" customHeight="1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s="39" customFormat="1" ht="11.25" customHeight="1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s="39" customFormat="1" ht="11.25" customHeight="1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s="39" customFormat="1" ht="11.25" customHeight="1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s="39" customFormat="1" ht="11.25" customHeight="1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s="39" customFormat="1" ht="11.25" customHeight="1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s="39" customFormat="1" ht="11.25" customHeight="1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s="39" customFormat="1" ht="11.25" customHeight="1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s="39" customFormat="1" ht="11.25" customHeight="1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s="39" customFormat="1" ht="11.25" customHeight="1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s="39" customFormat="1" ht="11.25" customHeight="1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s="39" customFormat="1" ht="11.25" customHeight="1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s="39" customFormat="1" ht="11.25" customHeight="1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s="39" customFormat="1" ht="11.25" customHeight="1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s="39" customFormat="1" ht="11.25" customHeight="1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s="39" customFormat="1" ht="11.25" customHeight="1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s="39" customFormat="1" ht="11.25" customHeight="1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s="39" customFormat="1" ht="11.25" customHeight="1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s="39" customFormat="1" ht="11.25" customHeight="1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s="39" customFormat="1" ht="11.25" customHeight="1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s="39" customFormat="1" ht="11.25" customHeight="1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s="39" customFormat="1" ht="11.25" customHeight="1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s="39" customFormat="1" ht="11.25" customHeight="1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s="39" customFormat="1" ht="11.25" customHeight="1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s="39" customFormat="1" ht="11.25" customHeight="1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s="39" customFormat="1" ht="11.25" customHeight="1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s="39" customFormat="1" ht="11.25" customHeight="1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s="39" customFormat="1" ht="11.25" customHeight="1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s="39" customFormat="1" ht="11.25" customHeight="1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s="39" customFormat="1" ht="11.25" customHeight="1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s="39" customFormat="1" ht="11.25" customHeight="1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s="39" customFormat="1" ht="11.25" customHeight="1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s="39" customFormat="1" ht="11.25" customHeight="1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s="39" customFormat="1" ht="11.25" customHeight="1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s="39" customFormat="1" ht="11.25" customHeight="1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s="39" customFormat="1" ht="11.25" customHeight="1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s="39" customFormat="1" ht="11.25" customHeight="1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s="39" customFormat="1" ht="11.25" customHeight="1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s="39" customFormat="1" ht="11.25" customHeight="1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s="39" customFormat="1" ht="11.25" customHeight="1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s="39" customFormat="1" ht="11.25" customHeight="1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s="39" customFormat="1" ht="11.25" customHeight="1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s="39" customFormat="1" ht="11.25" customHeight="1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s="39" customFormat="1" ht="11.25" customHeight="1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s="39" customFormat="1" ht="11.25" customHeight="1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s="39" customFormat="1" ht="11.25" customHeight="1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s="39" customFormat="1" ht="11.25" customHeight="1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s="39" customFormat="1" ht="11.25" customHeight="1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s="39" customFormat="1" ht="11.25" customHeight="1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s="39" customFormat="1" ht="11.25" customHeight="1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s="39" customFormat="1" ht="11.25" customHeight="1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s="39" customFormat="1" ht="11.25" customHeight="1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s="39" customFormat="1" ht="11.25" customHeight="1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s="39" customFormat="1" ht="11.25" customHeight="1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s="39" customFormat="1" ht="11.25" customHeight="1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s="39" customFormat="1" ht="11.25" customHeight="1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s="39" customFormat="1" ht="11.25" customHeight="1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s="39" customFormat="1" ht="11.25" customHeight="1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s="39" customFormat="1" ht="11.25" customHeight="1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s="39" customFormat="1" ht="11.25" customHeight="1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s="39" customFormat="1" ht="11.25" customHeight="1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s="39" customFormat="1" ht="11.25" customHeight="1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s="39" customFormat="1" ht="11.25" customHeight="1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s="39" customFormat="1" ht="11.25" customHeight="1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s="39" customFormat="1" ht="11.25" customHeight="1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s="39" customFormat="1" ht="11.25" customHeight="1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s="39" customFormat="1" ht="11.25" customHeight="1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s="39" customFormat="1" ht="11.25" customHeight="1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s="39" customFormat="1" ht="11.25" customHeight="1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s="39" customFormat="1" ht="11.25" customHeight="1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s="39" customFormat="1" ht="11.25" customHeight="1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s="39" customFormat="1" ht="11.25" customHeight="1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s="39" customFormat="1" ht="11.25" customHeight="1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s="39" customFormat="1" ht="11.25" customHeight="1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s="39" customFormat="1" ht="11.25" customHeight="1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s="39" customFormat="1" ht="11.25" customHeight="1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s="39" customFormat="1" ht="11.25" customHeight="1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s="39" customFormat="1" ht="11.25" customHeight="1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s="39" customFormat="1" ht="11.25" customHeight="1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s="39" customFormat="1" ht="11.25" customHeight="1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s="39" customFormat="1" ht="11.25" customHeight="1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s="39" customFormat="1" ht="11.25" customHeight="1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s="39" customFormat="1" ht="11.25" customHeight="1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s="39" customFormat="1" ht="11.25" customHeight="1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s="39" customFormat="1" ht="11.25" customHeight="1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s="39" customFormat="1" ht="11.25" customHeight="1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s="39" customFormat="1" ht="11.25" customHeight="1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s="39" customFormat="1" ht="11.25" customHeight="1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s="39" customFormat="1" ht="11.25" customHeight="1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s="39" customFormat="1" ht="11.25" customHeight="1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s="39" customFormat="1" ht="11.25" customHeight="1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s="39" customFormat="1" ht="11.25" customHeight="1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s="39" customFormat="1" ht="11.25" customHeight="1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s="39" customFormat="1" ht="11.25" customHeight="1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s="39" customFormat="1" ht="11.25" customHeight="1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s="39" customFormat="1" ht="11.25" customHeight="1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s="39" customFormat="1" ht="11.25" customHeight="1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s="39" customFormat="1" ht="11.25" customHeight="1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s="39" customFormat="1" ht="11.25" customHeight="1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s="39" customFormat="1" ht="11.25" customHeight="1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s="39" customFormat="1" ht="11.25" customHeight="1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s="39" customFormat="1" ht="11.25" customHeight="1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s="39" customFormat="1" ht="11.25" customHeight="1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s="39" customFormat="1" ht="11.25" customHeight="1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s="39" customFormat="1" ht="11.25" customHeight="1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s="39" customFormat="1" ht="11.25" customHeight="1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s="39" customFormat="1" ht="11.25" customHeight="1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s="39" customFormat="1" ht="11.25" customHeight="1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s="39" customFormat="1" ht="11.25" customHeight="1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s="39" customFormat="1" ht="11.25" customHeight="1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s="39" customFormat="1" ht="11.25" customHeight="1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s="39" customFormat="1" ht="11.25" customHeight="1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s="39" customFormat="1" ht="11.25" customHeight="1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s="39" customFormat="1" ht="11.25" customHeight="1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s="39" customFormat="1" ht="11.25" customHeight="1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s="39" customFormat="1" ht="11.25" customHeight="1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s="39" customFormat="1" ht="11.25" customHeight="1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s="39" customFormat="1" ht="11.25" customHeight="1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s="39" customFormat="1" ht="11.25" customHeight="1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s="39" customFormat="1" ht="11.25" customHeight="1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s="39" customFormat="1" ht="11.25" customHeight="1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s="39" customFormat="1" ht="11.25" customHeight="1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s="39" customFormat="1" ht="11.25" customHeight="1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s="39" customFormat="1" ht="11.25" customHeight="1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s="39" customFormat="1" ht="11.25" customHeight="1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s="39" customFormat="1" ht="11.25" customHeight="1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s="39" customFormat="1" ht="11.25" customHeight="1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s="39" customFormat="1" ht="11.25" customHeight="1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s="39" customFormat="1" ht="11.25" customHeight="1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s="39" customFormat="1" ht="11.25" customHeight="1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s="39" customFormat="1" ht="11.25" customHeight="1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s="39" customFormat="1" ht="11.25" customHeight="1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s="39" customFormat="1" ht="11.25" customHeight="1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s="39" customFormat="1" ht="11.25" customHeight="1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s="39" customFormat="1" ht="11.25" customHeight="1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s="39" customFormat="1" ht="11.25" customHeight="1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s="39" customFormat="1" ht="11.25" customHeight="1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s="39" customFormat="1" ht="11.25" customHeight="1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s="39" customFormat="1" ht="11.25" customHeight="1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s="39" customFormat="1" ht="11.25" customHeight="1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s="39" customFormat="1" ht="11.25" customHeight="1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s="39" customFormat="1" ht="11.25" customHeight="1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s="39" customFormat="1" ht="11.25" customHeight="1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s="39" customFormat="1" ht="11.25" customHeight="1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s="39" customFormat="1" ht="11.25" customHeight="1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s="39" customFormat="1" ht="11.25" customHeight="1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s="39" customFormat="1" ht="11.25" customHeight="1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s="39" customFormat="1" ht="11.25" customHeight="1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s="39" customFormat="1" ht="11.25" customHeight="1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s="39" customFormat="1" ht="11.25" customHeight="1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s="39" customFormat="1" ht="11.25" customHeight="1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s="39" customFormat="1" ht="11.25" customHeight="1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s="39" customFormat="1" ht="11.25" customHeight="1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s="39" customFormat="1" ht="11.25" customHeight="1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s="39" customFormat="1" ht="11.25" customHeight="1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s="39" customFormat="1" ht="11.25" customHeight="1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s="39" customFormat="1" ht="11.25" customHeight="1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s="39" customFormat="1" ht="11.25" customHeight="1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s="39" customFormat="1" ht="11.25" customHeight="1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s="39" customFormat="1" ht="11.25" customHeight="1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s="39" customFormat="1" ht="11.25" customHeight="1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s="39" customFormat="1" ht="11.25" customHeight="1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s="39" customFormat="1" ht="11.25" customHeight="1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s="39" customFormat="1" ht="11.25" customHeight="1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s="39" customFormat="1" ht="11.25" customHeight="1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s="39" customFormat="1" ht="11.25" customHeight="1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s="39" customFormat="1" ht="11.25" customHeight="1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s="39" customFormat="1" ht="11.25" customHeight="1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s="39" customFormat="1" ht="11.25" customHeight="1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s="39" customFormat="1" ht="11.25" customHeight="1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s="39" customFormat="1" ht="11.25" customHeight="1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s="39" customFormat="1" ht="11.25" customHeight="1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s="39" customFormat="1" ht="11.25" customHeight="1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s="39" customFormat="1" ht="11.25" customHeight="1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s="39" customFormat="1" ht="11.25" customHeight="1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s="39" customFormat="1" ht="11.25" customHeight="1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s="39" customFormat="1" ht="11.25" customHeight="1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s="39" customFormat="1" ht="11.25" customHeight="1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s="39" customFormat="1" ht="11.25" customHeight="1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s="39" customFormat="1" ht="11.25" customHeight="1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s="39" customFormat="1" ht="11.25" customHeight="1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s="39" customFormat="1" ht="11.25" customHeight="1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s="39" customFormat="1" ht="11.25" customHeight="1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s="39" customFormat="1" ht="11.25" customHeight="1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s="39" customFormat="1" ht="11.25" customHeight="1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s="39" customFormat="1" ht="11.25" customHeight="1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s="39" customFormat="1" ht="11.25" customHeight="1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s="39" customFormat="1" ht="11.25" customHeight="1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s="39" customFormat="1" ht="11.25" customHeight="1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s="39" customFormat="1" ht="11.25" customHeight="1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s="39" customFormat="1" ht="11.25" customHeight="1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s="39" customFormat="1" ht="11.25" customHeight="1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s="39" customFormat="1" ht="11.25" customHeight="1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s="39" customFormat="1" ht="11.25" customHeight="1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s="39" customFormat="1" ht="11.25" customHeight="1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s="39" customFormat="1" ht="11.25" customHeight="1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s="39" customFormat="1" ht="11.25" customHeight="1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s="39" customFormat="1" ht="11.25" customHeight="1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s="39" customFormat="1" ht="11.25" customHeight="1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s="39" customFormat="1" ht="11.25" customHeight="1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s="39" customFormat="1" ht="11.25" customHeight="1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s="39" customFormat="1" ht="11.25" customHeight="1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s="39" customFormat="1" ht="11.25" customHeight="1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s="39" customFormat="1" ht="11.25" customHeight="1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s="39" customFormat="1" ht="11.25" customHeight="1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s="39" customFormat="1" ht="11.25" customHeight="1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s="39" customFormat="1" ht="11.25" customHeight="1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s="39" customFormat="1" ht="11.25" customHeight="1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s="39" customFormat="1" ht="11.25" customHeight="1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s="39" customFormat="1" ht="11.25" customHeight="1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s="39" customFormat="1" ht="11.25" customHeight="1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s="39" customFormat="1" ht="11.25" customHeight="1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s="39" customFormat="1" ht="11.25" customHeight="1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s="39" customFormat="1" ht="11.25" customHeight="1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s="39" customFormat="1" ht="11.25" customHeight="1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s="39" customFormat="1" ht="11.25" customHeight="1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s="39" customFormat="1" ht="11.25" customHeight="1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s="39" customFormat="1" ht="11.25" customHeight="1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s="39" customFormat="1" ht="11.25" customHeight="1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s="39" customFormat="1" ht="11.25" customHeight="1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s="39" customFormat="1" ht="11.25" customHeight="1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s="39" customFormat="1" ht="11.25" customHeight="1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s="39" customFormat="1" ht="11.25" customHeight="1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s="39" customFormat="1" ht="11.25" customHeight="1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s="39" customFormat="1" ht="11.25" customHeight="1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s="39" customFormat="1" ht="11.25" customHeight="1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s="39" customFormat="1" ht="11.25" customHeight="1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s="39" customFormat="1" ht="11.25" customHeight="1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s="39" customFormat="1" ht="11.25" customHeight="1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s="39" customFormat="1" ht="11.25" customHeight="1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s="39" customFormat="1" ht="11.25" customHeight="1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s="39" customFormat="1" ht="11.25" customHeight="1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s="39" customFormat="1" ht="11.25" customHeight="1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s="39" customFormat="1" ht="11.25" customHeight="1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s="39" customFormat="1" ht="11.25" customHeight="1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s="39" customFormat="1" ht="11.25" customHeight="1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s="39" customFormat="1" ht="11.25" customHeight="1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s="39" customFormat="1" ht="11.25" customHeight="1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s="39" customFormat="1" ht="11.25" customHeight="1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s="39" customFormat="1" ht="11.25" customHeight="1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s="39" customFormat="1" ht="11.25" customHeight="1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s="39" customFormat="1" ht="11.25" customHeight="1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s="39" customFormat="1" ht="11.25" customHeight="1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s="39" customFormat="1" ht="11.25" customHeight="1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s="39" customFormat="1" ht="11.25" customHeight="1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s="39" customFormat="1" ht="11.25" customHeight="1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s="39" customFormat="1" ht="11.25" customHeight="1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s="39" customFormat="1" ht="11.25" customHeight="1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s="39" customFormat="1" ht="11.25" customHeight="1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s="39" customFormat="1" ht="11.25" customHeight="1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s="39" customFormat="1" ht="11.25" customHeight="1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s="39" customFormat="1" ht="11.25" customHeight="1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s="39" customFormat="1" ht="11.25" customHeight="1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s="39" customFormat="1" ht="11.25" customHeight="1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s="39" customFormat="1" ht="11.25" customHeight="1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s="39" customFormat="1" ht="11.25" customHeight="1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s="39" customFormat="1" ht="11.25" customHeight="1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s="39" customFormat="1" ht="11.25" customHeight="1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s="39" customFormat="1" ht="11.25" customHeight="1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s="39" customFormat="1" ht="11.25" customHeight="1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s="39" customFormat="1" ht="11.25" customHeight="1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s="39" customFormat="1" ht="11.25" customHeight="1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s="39" customFormat="1" ht="11.25" customHeight="1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s="39" customFormat="1" ht="11.25" customHeight="1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s="39" customFormat="1" ht="11.25" customHeight="1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s="39" customFormat="1" ht="11.25" customHeight="1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s="39" customFormat="1" ht="11.25" customHeight="1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s="39" customFormat="1" ht="11.25" customHeight="1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s="39" customFormat="1" ht="11.25" customHeight="1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s="39" customFormat="1" ht="11.25" customHeight="1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s="39" customFormat="1" ht="11.25" customHeight="1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s="39" customFormat="1" ht="11.25" customHeight="1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s="39" customFormat="1" ht="11.25" customHeight="1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s="39" customFormat="1" ht="11.25" customHeight="1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s="39" customFormat="1" ht="11.25" customHeight="1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s="39" customFormat="1" ht="11.25" customHeight="1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s="39" customFormat="1" ht="11.25" customHeight="1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s="39" customFormat="1" ht="11.25" customHeight="1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s="39" customFormat="1" ht="11.25" customHeight="1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s="39" customFormat="1" ht="11.25" customHeight="1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s="39" customFormat="1" ht="11.25" customHeight="1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s="39" customFormat="1" ht="11.25" customHeight="1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s="39" customFormat="1" ht="11.25" customHeight="1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s="39" customFormat="1" ht="11.25" customHeight="1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s="39" customFormat="1" ht="11.25" customHeight="1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s="39" customFormat="1" ht="11.25" customHeight="1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s="39" customFormat="1" ht="11.25" customHeight="1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s="39" customFormat="1" ht="11.25" customHeight="1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s="39" customFormat="1" ht="11.25" customHeight="1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s="39" customFormat="1" ht="11.25" customHeight="1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s="39" customFormat="1" ht="11.25" customHeight="1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s="39" customFormat="1" ht="11.25" customHeight="1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s="39" customFormat="1" ht="11.25" customHeight="1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s="39" customFormat="1" ht="11.25" customHeight="1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s="39" customFormat="1" ht="11.25" customHeight="1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s="39" customFormat="1" ht="11.25" customHeight="1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s="39" customFormat="1" ht="11.25" customHeight="1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s="39" customFormat="1" ht="11.25" customHeight="1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s="39" customFormat="1" ht="11.25" customHeight="1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s="39" customFormat="1" ht="11.25" customHeight="1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s="39" customFormat="1" ht="11.25" customHeight="1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s="39" customFormat="1" ht="11.25" customHeight="1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s="39" customFormat="1" ht="11.25" customHeight="1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s="39" customFormat="1" ht="11.25" customHeight="1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s="39" customFormat="1" ht="11.25" customHeight="1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s="39" customFormat="1" ht="11.25" customHeight="1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s="39" customFormat="1" ht="11.25" customHeight="1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s="39" customFormat="1" ht="11.25" customHeight="1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s="39" customFormat="1" ht="11.25" customHeight="1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s="39" customFormat="1" ht="11.25" customHeight="1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s="39" customFormat="1" ht="11.25" customHeight="1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s="39" customFormat="1" ht="11.25" customHeight="1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s="39" customFormat="1" ht="11.25" customHeight="1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s="39" customFormat="1" ht="11.25" customHeight="1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s="39" customFormat="1" ht="11.25" customHeight="1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s="39" customFormat="1" ht="11.25" customHeight="1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s="39" customFormat="1" ht="11.25" customHeight="1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s="39" customFormat="1" ht="11.25" customHeight="1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s="39" customFormat="1" ht="11.25" customHeight="1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s="39" customFormat="1" ht="11.25" customHeight="1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s="39" customFormat="1" ht="11.25" customHeight="1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s="39" customFormat="1" ht="11.25" customHeight="1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s="39" customFormat="1" ht="11.25" customHeight="1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s="39" customFormat="1" ht="11.25" customHeight="1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s="39" customFormat="1" ht="11.25" customHeight="1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s="39" customFormat="1" ht="11.25" customHeight="1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s="39" customFormat="1" ht="11.25" customHeight="1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s="39" customFormat="1" ht="11.25" customHeight="1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s="39" customFormat="1" ht="11.25" customHeight="1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s="39" customFormat="1" ht="11.25" customHeight="1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s="39" customFormat="1" ht="11.25" customHeight="1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s="39" customFormat="1" ht="11.25" customHeight="1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s="39" customFormat="1" ht="11.25" customHeight="1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s="39" customFormat="1" ht="11.25" customHeight="1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s="39" customFormat="1" ht="11.25" customHeight="1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s="39" customFormat="1" ht="11.25" customHeight="1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s="39" customFormat="1" ht="11.25" customHeight="1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s="39" customFormat="1" ht="11.25" customHeight="1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s="39" customFormat="1" ht="11.25" customHeight="1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s="39" customFormat="1" ht="11.25" customHeight="1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s="39" customFormat="1" ht="11.25" customHeight="1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s="39" customFormat="1" ht="11.25" customHeight="1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s="39" customFormat="1" ht="11.25" customHeight="1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s="39" customFormat="1" ht="11.25" customHeight="1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s="39" customFormat="1" ht="11.25" customHeight="1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s="39" customFormat="1" ht="11.25" customHeight="1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s="39" customFormat="1" ht="11.25" customHeight="1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s="39" customFormat="1" ht="11.25" customHeight="1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s="39" customFormat="1" ht="11.25" customHeight="1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s="39" customFormat="1" ht="11.25" customHeight="1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s="39" customFormat="1" ht="11.25" customHeight="1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s="39" customFormat="1" ht="11.25" customHeight="1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s="39" customFormat="1" ht="11.25" customHeight="1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s="39" customFormat="1" ht="11.25" customHeight="1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s="39" customFormat="1" ht="11.25" customHeight="1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s="39" customFormat="1" ht="11.25" customHeight="1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s="39" customFormat="1" ht="11.25" customHeight="1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s="39" customFormat="1" ht="11.25" customHeight="1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s="39" customFormat="1" ht="11.25" customHeight="1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s="39" customFormat="1" ht="11.25" customHeight="1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s="39" customFormat="1" ht="11.25" customHeight="1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s="39" customFormat="1" ht="11.25" customHeight="1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s="39" customFormat="1" ht="11.25" customHeight="1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s="39" customFormat="1" ht="11.25" customHeight="1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s="39" customFormat="1" ht="11.25" customHeight="1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s="39" customFormat="1" ht="11.25" customHeight="1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s="39" customFormat="1" ht="11.25" customHeight="1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s="39" customFormat="1" ht="11.25" customHeight="1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s="39" customFormat="1" ht="11.25" customHeight="1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s="39" customFormat="1" ht="11.25" customHeight="1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s="39" customFormat="1" ht="11.25" customHeight="1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s="39" customFormat="1" ht="11.25" customHeight="1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s="39" customFormat="1" ht="11.25" customHeight="1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s="39" customFormat="1" ht="11.25" customHeight="1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s="39" customFormat="1" ht="11.25" customHeight="1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s="39" customFormat="1" ht="11.25" customHeight="1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s="39" customFormat="1" ht="11.25" customHeight="1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s="39" customFormat="1" ht="11.25" customHeight="1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s="39" customFormat="1" ht="11.25" customHeight="1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s="39" customFormat="1" ht="11.25" customHeight="1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s="39" customFormat="1" ht="11.25" customHeight="1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s="39" customFormat="1" ht="11.25" customHeight="1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s="39" customFormat="1" ht="11.25" customHeight="1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s="39" customFormat="1" ht="11.25" customHeight="1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s="39" customFormat="1" ht="11.25" customHeight="1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s="39" customFormat="1" ht="11.25" customHeight="1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s="39" customFormat="1" ht="11.25" customHeight="1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s="39" customFormat="1" ht="11.25" customHeight="1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s="39" customFormat="1" ht="11.25" customHeight="1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s="39" customFormat="1" ht="11.25" customHeight="1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s="39" customFormat="1" ht="11.25" customHeight="1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s="39" customFormat="1" ht="11.25" customHeight="1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s="39" customFormat="1" ht="11.25" customHeight="1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s="39" customFormat="1" ht="11.25" customHeight="1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s="39" customFormat="1" ht="11.25" customHeight="1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s="39" customFormat="1" ht="11.25" customHeight="1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s="39" customFormat="1" ht="11.25" customHeight="1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s="39" customFormat="1" ht="11.25" customHeight="1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s="39" customFormat="1" ht="11.25" customHeight="1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s="39" customFormat="1" ht="11.25" customHeight="1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s="39" customFormat="1" ht="11.25" customHeight="1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s="39" customFormat="1" ht="11.25" customHeight="1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s="39" customFormat="1" ht="11.25" customHeight="1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s="39" customFormat="1" ht="11.25" customHeight="1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s="39" customFormat="1" ht="11.25" customHeight="1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s="39" customFormat="1" ht="11.25" customHeight="1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s="39" customFormat="1" ht="11.25" customHeight="1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s="39" customFormat="1" ht="11.25" customHeight="1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s="39" customFormat="1" ht="11.25" customHeight="1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s="39" customFormat="1" ht="11.25" customHeight="1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s="39" customFormat="1" ht="11.25" customHeight="1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s="39" customFormat="1" ht="11.25" customHeight="1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s="39" customFormat="1" ht="11.25" customHeight="1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s="39" customFormat="1" ht="11.25" customHeight="1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s="39" customFormat="1" ht="11.25" customHeight="1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s="39" customFormat="1" ht="11.25" customHeight="1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s="39" customFormat="1" ht="11.25" customHeight="1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s="39" customFormat="1" ht="11.25" customHeight="1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s="39" customFormat="1" ht="11.25" customHeight="1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s="39" customFormat="1" ht="11.25" customHeight="1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s="39" customFormat="1" ht="11.25" customHeight="1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s="39" customFormat="1" ht="11.25" customHeight="1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s="39" customFormat="1" ht="11.25" customHeight="1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s="39" customFormat="1" ht="11.25" customHeight="1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s="39" customFormat="1" ht="11.25" customHeight="1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s="39" customFormat="1" ht="11.25" customHeight="1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s="39" customFormat="1" ht="11.25" customHeight="1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s="39" customFormat="1" ht="11.25" customHeight="1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s="39" customFormat="1" ht="11.25" customHeight="1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s="39" customFormat="1" ht="11.25" customHeight="1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s="39" customFormat="1" ht="11.25" customHeight="1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s="39" customFormat="1" ht="11.25" customHeight="1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s="39" customFormat="1" ht="11.25" customHeight="1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s="39" customFormat="1" ht="11.25" customHeight="1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s="39" customFormat="1" ht="11.25" customHeight="1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s="39" customFormat="1" ht="11.25" customHeight="1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s="39" customFormat="1" ht="11.25" customHeight="1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s="39" customFormat="1" ht="11.25" customHeight="1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s="39" customFormat="1" ht="11.25" customHeight="1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s="39" customFormat="1" ht="11.25" customHeight="1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s="39" customFormat="1" ht="11.25" customHeight="1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s="39" customFormat="1" ht="11.25" customHeight="1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s="39" customFormat="1" ht="11.25" customHeight="1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s="39" customFormat="1" ht="11.25" customHeight="1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s="39" customFormat="1" ht="11.25" customHeight="1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s="39" customFormat="1" ht="11.25" customHeight="1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s="39" customFormat="1" ht="11.25" customHeight="1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s="39" customFormat="1" ht="11.25" customHeight="1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s="39" customFormat="1" ht="11.25" customHeight="1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s="39" customFormat="1" ht="11.25" customHeight="1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s="39" customFormat="1" ht="11.25" customHeight="1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s="39" customFormat="1" ht="11.25" customHeight="1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s="39" customFormat="1" ht="11.25" customHeight="1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s="39" customFormat="1" ht="11.25" customHeight="1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s="39" customFormat="1" ht="11.25" customHeight="1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s="39" customFormat="1" ht="11.25" customHeight="1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s="39" customFormat="1" ht="11.25" customHeight="1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s="39" customFormat="1" ht="11.25" customHeight="1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s="39" customFormat="1" ht="11.25" customHeight="1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s="39" customFormat="1" ht="11.25" customHeight="1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s="39" customFormat="1" ht="11.25" customHeight="1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s="39" customFormat="1" ht="11.25" customHeight="1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s="39" customFormat="1" ht="11.25" customHeight="1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s="39" customFormat="1" ht="11.25" customHeight="1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s="39" customFormat="1" ht="11.25" customHeight="1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s="39" customFormat="1" ht="11.25" customHeight="1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s="39" customFormat="1" ht="11.25" customHeight="1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s="39" customFormat="1" ht="11.25" customHeight="1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s="39" customFormat="1" ht="11.25" customHeight="1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s="39" customFormat="1" ht="11.25" customHeight="1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s="39" customFormat="1" ht="11.25" customHeight="1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s="39" customFormat="1" ht="11.25" customHeight="1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s="39" customFormat="1" ht="11.25" customHeight="1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s="39" customFormat="1" ht="11.25" customHeight="1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s="39" customFormat="1" ht="11.25" customHeight="1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s="39" customFormat="1" ht="11.25" customHeight="1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s="39" customFormat="1" ht="11.25" customHeight="1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s="39" customFormat="1" ht="11.25" customHeight="1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s="39" customFormat="1" ht="11.25" customHeight="1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s="39" customFormat="1" ht="11.25" customHeight="1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s="39" customFormat="1" ht="11.25" customHeight="1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s="39" customFormat="1" ht="11.25" customHeight="1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s="39" customFormat="1" ht="11.25" customHeight="1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s="39" customFormat="1" ht="11.25" customHeight="1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s="39" customFormat="1" ht="11.25" customHeight="1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s="39" customFormat="1" ht="11.25" customHeight="1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s="39" customFormat="1" ht="11.25" customHeight="1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s="39" customFormat="1" ht="11.25" customHeight="1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s="39" customFormat="1" ht="11.25" customHeight="1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s="39" customFormat="1" ht="11.25" customHeight="1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s="39" customFormat="1" ht="11.25" customHeight="1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s="39" customFormat="1" ht="11.25" customHeight="1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s="39" customFormat="1" ht="11.25" customHeight="1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s="39" customFormat="1" ht="11.25" customHeight="1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s="39" customFormat="1" ht="11.25" customHeight="1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s="39" customFormat="1" ht="11.25" customHeight="1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s="39" customFormat="1" ht="11.25" customHeight="1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s="39" customFormat="1" ht="11.25" customHeight="1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s="39" customFormat="1" ht="11.25" customHeight="1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s="39" customFormat="1" ht="11.25" customHeight="1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s="39" customFormat="1" ht="11.25" customHeight="1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s="39" customFormat="1" ht="11.25" customHeight="1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s="39" customFormat="1" ht="11.25" customHeight="1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s="39" customFormat="1" ht="11.25" customHeight="1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s="39" customFormat="1" ht="11.25" customHeight="1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s="39" customFormat="1" ht="11.25" customHeight="1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s="39" customFormat="1" ht="11.25" customHeight="1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s="39" customFormat="1" ht="11.25" customHeight="1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s="39" customFormat="1" ht="11.25" customHeight="1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s="39" customFormat="1" ht="11.25" customHeight="1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s="39" customFormat="1" ht="11.25" customHeight="1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s="39" customFormat="1" ht="11.25" customHeight="1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s="39" customFormat="1" ht="11.25" customHeight="1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s="39" customFormat="1" ht="11.25" customHeight="1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s="39" customFormat="1" ht="11.25" customHeight="1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s="39" customFormat="1" ht="11.25" customHeight="1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s="39" customFormat="1" ht="11.25" customHeight="1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s="39" customFormat="1" ht="11.25" customHeight="1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s="39" customFormat="1" ht="11.25" customHeight="1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s="39" customFormat="1" ht="11.25" customHeight="1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s="39" customFormat="1" ht="11.25" customHeight="1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s="39" customFormat="1" ht="11.25" customHeight="1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s="39" customFormat="1" ht="11.25" customHeight="1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s="39" customFormat="1" ht="11.25" customHeight="1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s="39" customFormat="1" ht="11.25" customHeight="1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s="39" customFormat="1" ht="11.25" customHeight="1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s="39" customFormat="1" ht="11.25" customHeight="1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s="39" customFormat="1" ht="11.25" customHeight="1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s="39" customFormat="1" ht="11.25" customHeight="1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s="39" customFormat="1" ht="11.25" customHeight="1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s="39" customFormat="1" ht="11.25" customHeight="1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s="39" customFormat="1" ht="11.25" customHeight="1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s="39" customFormat="1" ht="11.25" customHeight="1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s="39" customFormat="1" ht="11.25" customHeight="1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s="39" customFormat="1" ht="11.25" customHeight="1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s="39" customFormat="1" ht="11.25" customHeight="1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s="39" customFormat="1" ht="11.25" customHeight="1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s="39" customFormat="1" ht="11.25" customHeight="1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s="39" customFormat="1" ht="11.25" customHeight="1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s="39" customFormat="1" ht="11.25" customHeight="1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s="39" customFormat="1" ht="11.25" customHeight="1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s="39" customFormat="1" ht="11.25" customHeight="1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s="39" customFormat="1" ht="11.25" customHeight="1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s="39" customFormat="1" ht="11.25" customHeight="1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s="39" customFormat="1" ht="11.25" customHeight="1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s="39" customFormat="1" ht="11.25" customHeight="1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s="39" customFormat="1" ht="11.25" customHeight="1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s="39" customFormat="1" ht="11.25" customHeight="1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s="39" customFormat="1" ht="11.25" customHeight="1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s="39" customFormat="1" ht="11.25" customHeight="1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s="39" customFormat="1" ht="11.25" customHeight="1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s="39" customFormat="1" ht="11.25" customHeight="1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s="39" customFormat="1" ht="11.25" customHeight="1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s="39" customFormat="1" ht="11.25" customHeight="1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s="39" customFormat="1" ht="11.25" customHeight="1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s="39" customFormat="1" ht="11.25" customHeight="1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s="39" customFormat="1" ht="11.25" customHeight="1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s="39" customFormat="1" ht="11.25" customHeight="1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s="39" customFormat="1" ht="11.25" customHeight="1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s="39" customFormat="1" ht="11.25" customHeight="1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s="39" customFormat="1" ht="11.25" customHeight="1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s="39" customFormat="1" ht="11.25" customHeight="1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s="39" customFormat="1" ht="11.25" customHeight="1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s="39" customFormat="1" ht="11.25" customHeight="1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s="39" customFormat="1" ht="11.25" customHeight="1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s="39" customFormat="1" ht="11.25" customHeight="1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s="39" customFormat="1" ht="11.25" customHeight="1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s="39" customFormat="1" ht="11.25" customHeight="1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s="39" customFormat="1" ht="11.25" customHeight="1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s="39" customFormat="1" ht="11.25" customHeight="1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s="39" customFormat="1" ht="11.25" customHeight="1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s="39" customFormat="1" ht="11.25" customHeight="1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s="39" customFormat="1" ht="11.25" customHeight="1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s="39" customFormat="1" ht="11.25" customHeight="1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s="39" customFormat="1" ht="11.25" customHeight="1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s="39" customFormat="1" ht="11.25" customHeight="1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s="39" customFormat="1" ht="11.25" customHeight="1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s="39" customFormat="1" ht="11.25" customHeight="1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s="39" customFormat="1" ht="11.25" customHeight="1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s="39" customFormat="1" ht="11.25" customHeight="1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s="39" customFormat="1" ht="11.25" customHeight="1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s="39" customFormat="1" ht="11.25" customHeight="1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s="39" customFormat="1" ht="11.25" customHeight="1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s="39" customFormat="1" ht="11.25" customHeight="1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s="39" customFormat="1" ht="11.25" customHeight="1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s="39" customFormat="1" ht="11.25" customHeight="1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s="39" customFormat="1" ht="11.25" customHeight="1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s="39" customFormat="1" ht="11.25" customHeight="1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s="39" customFormat="1" ht="11.25" customHeight="1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s="39" customFormat="1" ht="11.25" customHeight="1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s="39" customFormat="1" ht="11.25" customHeight="1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s="39" customFormat="1" ht="11.25" customHeight="1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s="39" customFormat="1" ht="11.25" customHeight="1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s="39" customFormat="1" ht="11.25" customHeight="1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s="39" customFormat="1" ht="11.25" customHeight="1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s="39" customFormat="1" ht="11.25" customHeight="1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s="39" customFormat="1" ht="11.25" customHeight="1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s="39" customFormat="1" ht="11.25" customHeight="1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s="39" customFormat="1" ht="11.25" customHeight="1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s="39" customFormat="1" ht="11.25" customHeight="1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s="39" customFormat="1" ht="11.25" customHeight="1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s="39" customFormat="1" ht="11.25" customHeight="1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s="39" customFormat="1" ht="11.25" customHeight="1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s="39" customFormat="1" ht="11.25" customHeight="1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s="39" customFormat="1" ht="11.25" customHeight="1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s="39" customFormat="1" ht="11.25" customHeight="1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s="39" customFormat="1" ht="11.25" customHeight="1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s="39" customFormat="1" ht="11.25" customHeight="1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s="39" customFormat="1" ht="11.25" customHeight="1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s="39" customFormat="1" ht="11.25" customHeight="1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s="39" customFormat="1" ht="11.25" customHeight="1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s="39" customFormat="1" ht="11.25" customHeight="1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s="39" customFormat="1" ht="11.25" customHeight="1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s="39" customFormat="1" ht="11.25" customHeight="1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s="39" customFormat="1" ht="11.25" customHeight="1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s="39" customFormat="1" ht="11.25" customHeight="1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s="39" customFormat="1" ht="11.25" customHeight="1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s="39" customFormat="1" ht="11.25" customHeight="1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s="39" customFormat="1" ht="11.25" customHeight="1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s="39" customFormat="1" ht="11.25" customHeight="1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s="39" customFormat="1" ht="11.25" customHeight="1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s="39" customFormat="1" ht="11.25" customHeight="1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s="39" customFormat="1" ht="11.25" customHeight="1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s="39" customFormat="1" ht="11.25" customHeight="1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s="39" customFormat="1" ht="11.25" customHeight="1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s="39" customFormat="1" ht="11.25" customHeight="1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s="39" customFormat="1" ht="11.25" customHeight="1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s="39" customFormat="1" ht="11.25" customHeight="1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s="39" customFormat="1" ht="11.25" customHeight="1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s="39" customFormat="1" ht="11.25" customHeight="1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s="39" customFormat="1" ht="11.25" customHeight="1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s="39" customFormat="1" ht="11.25" customHeight="1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s="39" customFormat="1" ht="11.25" customHeight="1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s="39" customFormat="1" ht="11.25" customHeight="1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s="39" customFormat="1" ht="11.25" customHeight="1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s="39" customFormat="1" ht="11.25" customHeight="1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s="39" customFormat="1" ht="11.25" customHeight="1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s="39" customFormat="1" ht="11.25" customHeight="1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s="39" customFormat="1" ht="11.25" customHeight="1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s="39" customFormat="1" ht="11.25" customHeight="1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s="39" customFormat="1" ht="11.25" customHeight="1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s="39" customFormat="1" ht="11.25" customHeight="1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s="39" customFormat="1" ht="11.25" customHeight="1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s="39" customFormat="1" ht="11.25" customHeight="1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s="39" customFormat="1" ht="11.25" customHeight="1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s="39" customFormat="1" ht="11.25" customHeight="1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s="39" customFormat="1" ht="11.25" customHeight="1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s="39" customFormat="1" ht="11.25" customHeight="1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s="39" customFormat="1" ht="11.25" customHeight="1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s="39" customFormat="1" ht="11.25" customHeight="1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s="39" customFormat="1" ht="11.25" customHeight="1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s="39" customFormat="1" ht="11.25" customHeight="1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s="39" customFormat="1" ht="11.25" customHeight="1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s="39" customFormat="1" ht="11.25" customHeight="1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s="39" customFormat="1" ht="11.25" customHeight="1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s="39" customFormat="1" ht="11.25" customHeight="1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s="39" customFormat="1" ht="11.25" customHeight="1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s="39" customFormat="1" ht="11.25" customHeight="1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s="39" customFormat="1" ht="11.25" customHeight="1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s="39" customFormat="1" ht="11.25" customHeight="1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s="39" customFormat="1" ht="11.25" customHeight="1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s="39" customFormat="1" ht="11.25" customHeight="1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s="39" customFormat="1" ht="11.25" customHeight="1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s="39" customFormat="1" ht="11.25" customHeight="1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s="39" customFormat="1" ht="11.25" customHeight="1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s="39" customFormat="1" ht="11.25" customHeight="1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s="39" customFormat="1" ht="11.25" customHeight="1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s="39" customFormat="1" ht="11.25" customHeight="1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s="39" customFormat="1" ht="11.25" customHeight="1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s="39" customFormat="1" ht="11.25" customHeight="1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s="39" customFormat="1" ht="11.25" customHeight="1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s="39" customFormat="1" ht="11.25" customHeight="1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s="39" customFormat="1" ht="11.25" customHeight="1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s="39" customFormat="1" ht="11.25" customHeight="1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s="39" customFormat="1" ht="11.25" customHeight="1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s="39" customFormat="1" ht="11.25" customHeight="1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s="39" customFormat="1" ht="11.25" customHeight="1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s="39" customFormat="1" ht="11.25" customHeight="1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s="39" customFormat="1" ht="11.25" customHeight="1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s="39" customFormat="1" ht="11.25" customHeight="1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s="39" customFormat="1" ht="11.25" customHeight="1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s="39" customFormat="1" ht="11.25" customHeight="1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s="39" customFormat="1" ht="11.25" customHeight="1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s="39" customFormat="1" ht="11.25" customHeight="1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s="39" customFormat="1" ht="11.25" customHeight="1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s="39" customFormat="1" ht="11.25" customHeight="1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s="39" customFormat="1" ht="11.25" customHeight="1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s="39" customFormat="1" ht="11.25" customHeight="1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s="39" customFormat="1" ht="11.25" customHeight="1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s="39" customFormat="1" ht="11.25" customHeight="1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s="39" customFormat="1" ht="11.25" customHeight="1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s="39" customFormat="1" ht="11.25" customHeight="1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s="39" customFormat="1" ht="11.25" customHeight="1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s="39" customFormat="1" ht="11.25" customHeight="1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s="39" customFormat="1" ht="11.25" customHeight="1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s="39" customFormat="1" ht="11.25" customHeight="1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s="39" customFormat="1" ht="11.25" customHeight="1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s="39" customFormat="1" ht="11.25" customHeight="1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s="39" customFormat="1" ht="11.25" customHeight="1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s="39" customFormat="1" ht="11.25" customHeight="1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s="39" customFormat="1" ht="11.25" customHeight="1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s="39" customFormat="1" ht="11.25" customHeight="1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s="39" customFormat="1" ht="11.25" customHeight="1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s="39" customFormat="1" ht="11.25" customHeight="1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s="39" customFormat="1" ht="11.25" customHeight="1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s="39" customFormat="1" ht="11.25" customHeight="1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s="39" customFormat="1" ht="11.25" customHeight="1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s="39" customFormat="1" ht="11.25" customHeight="1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s="39" customFormat="1" ht="11.25" customHeight="1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s="39" customFormat="1" ht="11.25" customHeight="1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s="39" customFormat="1" ht="11.25" customHeight="1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s="39" customFormat="1" ht="11.25" customHeight="1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s="39" customFormat="1" ht="11.25" customHeight="1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s="39" customFormat="1" ht="11.25" customHeight="1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s="39" customFormat="1" ht="11.25" customHeight="1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s="39" customFormat="1" ht="11.25" customHeight="1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s="39" customFormat="1" ht="11.25" customHeight="1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s="39" customFormat="1" ht="11.25" customHeight="1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s="39" customFormat="1" ht="11.25" customHeight="1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s="39" customFormat="1" ht="11.25" customHeight="1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s="39" customFormat="1" ht="11.25" customHeight="1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s="39" customFormat="1" ht="11.25" customHeight="1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s="39" customFormat="1" ht="11.25" customHeight="1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s="39" customFormat="1" ht="11.25" customHeight="1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s="39" customFormat="1" ht="11.25" customHeight="1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s="39" customFormat="1" ht="11.25" customHeight="1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s="39" customFormat="1" ht="11.25" customHeight="1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s="39" customFormat="1" ht="11.25" customHeight="1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s="39" customFormat="1" ht="11.25" customHeight="1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s="39" customFormat="1" ht="11.25" customHeight="1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s="39" customFormat="1" ht="11.25" customHeight="1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s="39" customFormat="1" ht="11.25" customHeight="1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s="39" customFormat="1" ht="11.25" customHeight="1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s="39" customFormat="1" ht="11.25" customHeight="1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s="39" customFormat="1" ht="11.25" customHeight="1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s="39" customFormat="1" ht="11.25" customHeight="1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s="39" customFormat="1" ht="11.25" customHeight="1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s="39" customFormat="1" ht="11.25" customHeight="1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s="39" customFormat="1" ht="11.25" customHeight="1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s="39" customFormat="1" ht="11.25" customHeight="1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s="39" customFormat="1" ht="11.25" customHeight="1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s="39" customFormat="1" ht="11.25" customHeight="1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s="39" customFormat="1" ht="11.25" customHeight="1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s="39" customFormat="1" ht="11.25" customHeight="1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s="39" customFormat="1" ht="11.25" customHeight="1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s="39" customFormat="1" ht="11.25" customHeight="1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s="39" customFormat="1" ht="11.25" customHeight="1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s="39" customFormat="1" ht="11.25" customHeight="1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s="39" customFormat="1" ht="11.25" customHeight="1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s="39" customFormat="1" ht="11.25" customHeight="1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s="39" customFormat="1" ht="11.25" customHeight="1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s="39" customFormat="1" ht="11.25" customHeight="1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s="39" customFormat="1" ht="11.25" customHeight="1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s="39" customFormat="1" ht="11.25" customHeight="1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s="39" customFormat="1" ht="11.25" customHeight="1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s="39" customFormat="1" ht="11.25" customHeight="1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s="39" customFormat="1" ht="11.25" customHeight="1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s="39" customFormat="1" ht="11.25" customHeight="1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s="39" customFormat="1" ht="11.25" customHeight="1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s="39" customFormat="1" ht="11.25" customHeight="1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s="39" customFormat="1" ht="11.25" customHeight="1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s="39" customFormat="1" ht="11.25" customHeight="1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s="39" customFormat="1" ht="11.25" customHeight="1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s="39" customFormat="1" ht="11.25" customHeight="1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s="39" customFormat="1" ht="11.25" customHeight="1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s="39" customFormat="1" ht="11.25" customHeight="1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s="39" customFormat="1" ht="11.25" customHeight="1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s="39" customFormat="1" ht="11.25" customHeight="1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s="39" customFormat="1" ht="11.25" customHeight="1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s="39" customFormat="1" ht="11.25" customHeight="1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s="39" customFormat="1" ht="11.25" customHeight="1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s="39" customFormat="1" ht="11.25" customHeight="1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s="39" customFormat="1" ht="11.25" customHeight="1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s="39" customFormat="1" ht="11.25" customHeight="1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s="39" customFormat="1" ht="11.25" customHeight="1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s="39" customFormat="1" ht="11.25" customHeight="1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s="39" customFormat="1" ht="11.25" customHeight="1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s="39" customFormat="1" ht="11.25" customHeight="1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s="39" customFormat="1" ht="11.25" customHeight="1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s="39" customFormat="1" ht="11.25" customHeight="1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s="39" customFormat="1" ht="11.25" customHeight="1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s="39" customFormat="1" ht="11.25" customHeight="1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s="39" customFormat="1" ht="11.25" customHeight="1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s="39" customFormat="1" ht="11.25" customHeight="1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s="39" customFormat="1" ht="11.25" customHeight="1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s="39" customFormat="1" ht="11.25" customHeight="1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s="39" customFormat="1" ht="11.25" customHeight="1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s="39" customFormat="1" ht="11.25" customHeight="1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s="39" customFormat="1" ht="11.25" customHeight="1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s="39" customFormat="1" ht="11.25" customHeight="1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s="39" customFormat="1" ht="11.25" customHeight="1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s="39" customFormat="1" ht="11.25" customHeight="1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s="39" customFormat="1" ht="11.25" customHeight="1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s="39" customFormat="1" ht="11.25" customHeight="1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s="39" customFormat="1" ht="11.25" customHeight="1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s="39" customFormat="1" ht="11.25" customHeight="1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s="39" customFormat="1" ht="11.25" customHeight="1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s="39" customFormat="1" ht="11.25" customHeight="1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s="39" customFormat="1" ht="11.25" customHeight="1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s="39" customFormat="1" ht="11.25" customHeight="1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s="39" customFormat="1" ht="11.25" customHeight="1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s="39" customFormat="1" ht="11.25" customHeight="1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s="39" customFormat="1" ht="11.25" customHeight="1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s="39" customFormat="1" ht="11.25" customHeight="1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s="39" customFormat="1" ht="11.25" customHeight="1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s="39" customFormat="1" ht="11.25" customHeight="1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s="39" customFormat="1" ht="11.25" customHeight="1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s="39" customFormat="1" ht="11.25" customHeight="1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s="39" customFormat="1" ht="11.25" customHeight="1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s="39" customFormat="1" ht="11.25" customHeight="1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s="39" customFormat="1" ht="11.25" customHeight="1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s="39" customFormat="1" ht="11.25" customHeight="1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s="39" customFormat="1" ht="11.25" customHeight="1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s="39" customFormat="1" ht="11.25" customHeight="1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s="39" customFormat="1" ht="11.25" customHeight="1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s="39" customFormat="1" ht="11.25" customHeight="1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s="39" customFormat="1" ht="11.25" customHeight="1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s="39" customFormat="1" ht="11.25" customHeight="1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s="39" customFormat="1" ht="11.25" customHeight="1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s="39" customFormat="1" ht="11.25" customHeight="1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s="39" customFormat="1" ht="11.25" customHeight="1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s="39" customFormat="1" ht="11.25" customHeight="1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s="39" customFormat="1" ht="11.25" customHeight="1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s="39" customFormat="1" ht="11.25" customHeight="1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s="39" customFormat="1" ht="11.25" customHeight="1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s="39" customFormat="1" ht="11.25" customHeight="1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s="39" customFormat="1" ht="11.25" customHeight="1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s="39" customFormat="1" ht="11.25" customHeight="1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s="39" customFormat="1" ht="11.25" customHeight="1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s="39" customFormat="1" ht="11.25" customHeight="1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s="39" customFormat="1" ht="11.25" customHeight="1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s="39" customFormat="1" ht="11.25" customHeight="1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s="39" customFormat="1" ht="11.25" customHeight="1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s="39" customFormat="1" ht="11.25" customHeight="1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s="39" customFormat="1" ht="11.25" customHeight="1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s="39" customFormat="1" ht="11.25" customHeight="1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s="39" customFormat="1" ht="11.25" customHeight="1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s="39" customFormat="1" ht="11.25" customHeight="1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s="39" customFormat="1" ht="11.25" customHeight="1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s="39" customFormat="1" ht="11.25" customHeight="1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s="39" customFormat="1" ht="11.25" customHeight="1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s="39" customFormat="1" ht="11.25" customHeight="1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s="39" customFormat="1" ht="11.25" customHeight="1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s="39" customFormat="1" ht="11.25" customHeight="1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s="39" customFormat="1" ht="11.25" customHeight="1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s="39" customFormat="1" ht="11.25" customHeight="1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s="39" customFormat="1" ht="11.25" customHeight="1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s="39" customFormat="1" ht="11.25" customHeight="1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s="39" customFormat="1" ht="11.25" customHeight="1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s="39" customFormat="1" ht="11.25" customHeight="1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s="39" customFormat="1" ht="11.25" customHeight="1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s="39" customFormat="1" ht="11.25" customHeight="1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s="39" customFormat="1" ht="11.25" customHeight="1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s="39" customFormat="1" ht="11.25" customHeight="1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s="39" customFormat="1" ht="11.25" customHeight="1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s="39" customFormat="1" ht="11.25" customHeight="1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s="39" customFormat="1" ht="11.25" customHeight="1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s="39" customFormat="1" ht="11.25" customHeight="1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s="39" customFormat="1" ht="11.25" customHeight="1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s="39" customFormat="1" ht="11.25" customHeight="1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s="39" customFormat="1" ht="11.25" customHeight="1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s="39" customFormat="1" ht="11.25" customHeight="1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s="39" customFormat="1" ht="11.25" customHeight="1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s="39" customFormat="1" ht="11.25" customHeight="1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s="39" customFormat="1" ht="11.25" customHeight="1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s="39" customFormat="1" ht="11.25" customHeight="1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s="39" customFormat="1" ht="11.25" customHeight="1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s="39" customFormat="1" ht="11.25" customHeight="1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s="39" customFormat="1" ht="11.25" customHeight="1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s="39" customFormat="1" ht="11.25" customHeight="1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s="39" customFormat="1" ht="11.25" customHeight="1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s="39" customFormat="1" ht="11.25" customHeight="1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s="39" customFormat="1" ht="11.25" customHeight="1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s="39" customFormat="1" ht="11.25" customHeight="1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s="39" customFormat="1" ht="11.25" customHeight="1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s="39" customFormat="1" ht="11.25" customHeight="1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s="39" customFormat="1" ht="11.25" customHeight="1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s="39" customFormat="1" ht="11.25" customHeight="1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s="39" customFormat="1" ht="11.25" customHeight="1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s="39" customFormat="1" ht="11.25" customHeight="1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s="39" customFormat="1" ht="11.25" customHeight="1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s="39" customFormat="1" ht="11.25" customHeight="1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s="39" customFormat="1" ht="11.25" customHeight="1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s="39" customFormat="1" ht="11.25" customHeight="1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s="39" customFormat="1" ht="11.25" customHeight="1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s="39" customFormat="1" ht="11.25" customHeight="1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s="39" customFormat="1" ht="11.25" customHeight="1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s="39" customFormat="1" ht="11.25" customHeight="1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s="39" customFormat="1" ht="11.25" customHeight="1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s="39" customFormat="1" ht="11.25" customHeight="1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s="39" customFormat="1" ht="11.25" customHeight="1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s="39" customFormat="1" ht="11.25" customHeight="1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s="39" customFormat="1" ht="11.25" customHeight="1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s="39" customFormat="1" ht="11.25" customHeight="1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s="39" customFormat="1" ht="11.25" customHeight="1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s="39" customFormat="1" ht="11.25" customHeight="1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s="39" customFormat="1" ht="11.25" customHeight="1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s="39" customFormat="1" ht="11.25" customHeight="1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s="39" customFormat="1" ht="11.25" customHeight="1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s="39" customFormat="1" ht="11.25" customHeight="1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s="39" customFormat="1" ht="11.25" customHeight="1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s="39" customFormat="1" ht="11.25" customHeight="1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s="39" customFormat="1" ht="11.25" customHeight="1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s="39" customFormat="1" ht="11.25" customHeight="1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s="39" customFormat="1" ht="11.25" customHeight="1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s="39" customFormat="1" ht="11.25" customHeight="1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s="39" customFormat="1" ht="11.25" customHeight="1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s="39" customFormat="1" ht="11.25" customHeight="1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s="39" customFormat="1" ht="11.25" customHeight="1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s="39" customFormat="1" ht="11.25" customHeight="1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s="39" customFormat="1" ht="11.25" customHeight="1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s="39" customFormat="1" ht="11.25" customHeight="1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s="39" customFormat="1" ht="11.25" customHeight="1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s="39" customFormat="1" ht="11.25" customHeight="1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s="39" customFormat="1" ht="11.25" customHeight="1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s="39" customFormat="1" ht="11.25" customHeight="1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s="39" customFormat="1" ht="11.25" customHeight="1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s="39" customFormat="1" ht="11.25" customHeight="1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s="39" customFormat="1" ht="11.25" customHeight="1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s="39" customFormat="1" ht="11.25" customHeight="1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s="39" customFormat="1" ht="11.25" customHeight="1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s="39" customFormat="1" ht="11.25" customHeight="1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s="39" customFormat="1" ht="11.25" customHeight="1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s="39" customFormat="1" ht="11.25" customHeight="1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s="39" customFormat="1" ht="11.25" customHeight="1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s="39" customFormat="1" ht="11.25" customHeight="1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s="39" customFormat="1" ht="11.25" customHeight="1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s="39" customFormat="1" ht="11.25" customHeight="1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s="39" customFormat="1" ht="11.25" customHeight="1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s="39" customFormat="1" ht="11.25" customHeight="1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s="39" customFormat="1" ht="11.25" customHeight="1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s="39" customFormat="1" ht="11.25" customHeight="1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s="39" customFormat="1" ht="11.25" customHeight="1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s="39" customFormat="1" ht="11.25" customHeight="1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s="39" customFormat="1" ht="11.25" customHeight="1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s="39" customFormat="1" ht="11.25" customHeight="1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s="39" customFormat="1" ht="11.25" customHeight="1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s="39" customFormat="1" ht="11.25" customHeight="1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s="39" customFormat="1" ht="11.25" customHeight="1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s="39" customFormat="1" ht="11.25" customHeight="1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s="39" customFormat="1" ht="11.25" customHeight="1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s="39" customFormat="1" ht="11.25" customHeight="1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s="39" customFormat="1" ht="11.25" customHeight="1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s="39" customFormat="1" ht="11.25" customHeight="1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s="39" customFormat="1" ht="11.25" customHeight="1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s="39" customFormat="1" ht="11.25" customHeight="1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s="39" customFormat="1" ht="11.25" customHeight="1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s="39" customFormat="1" ht="11.25" customHeight="1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s="39" customFormat="1" ht="11.25" customHeight="1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s="39" customFormat="1" ht="11.25" customHeight="1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s="39" customFormat="1" ht="11.25" customHeight="1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s="39" customFormat="1" ht="11.25" customHeight="1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s="39" customFormat="1" ht="11.25" customHeight="1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s="39" customFormat="1" ht="11.25" customHeight="1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s="39" customFormat="1" ht="11.25" customHeight="1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s="39" customFormat="1" ht="11.25" customHeight="1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s="39" customFormat="1" ht="11.25" customHeight="1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s="39" customFormat="1" ht="11.25" customHeight="1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s="39" customFormat="1" ht="11.25" customHeight="1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s="39" customFormat="1" ht="11.25" customHeight="1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s="39" customFormat="1" ht="11.25" customHeight="1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s="39" customFormat="1" ht="11.25" customHeight="1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s="39" customFormat="1" ht="11.25" customHeight="1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s="39" customFormat="1" ht="11.25" customHeight="1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s="39" customFormat="1" ht="11.25" customHeight="1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s="39" customFormat="1" ht="11.25" customHeight="1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s="39" customFormat="1" ht="11.25" customHeight="1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s="39" customFormat="1" ht="11.25" customHeight="1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s="39" customFormat="1" ht="11.25" customHeight="1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s="39" customFormat="1" ht="11.25" customHeight="1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s="39" customFormat="1" ht="11.25" customHeight="1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s="39" customFormat="1" ht="11.25" customHeight="1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s="39" customFormat="1" ht="11.25" customHeight="1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s="39" customFormat="1" ht="11.25" customHeight="1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s="39" customFormat="1" ht="11.25" customHeight="1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s="39" customFormat="1" ht="11.25" customHeight="1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s="39" customFormat="1" ht="11.25" customHeight="1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s="39" customFormat="1" ht="11.25" customHeight="1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s="39" customFormat="1" ht="11.25" customHeight="1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s="39" customFormat="1" ht="11.25" customHeight="1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s="39" customFormat="1" ht="11.25" customHeight="1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s="39" customFormat="1" ht="11.25" customHeight="1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s="39" customFormat="1" ht="11.25" customHeight="1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s="39" customFormat="1" ht="11.25" customHeight="1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s="39" customFormat="1" ht="11.25" customHeight="1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s="39" customFormat="1" ht="11.25" customHeight="1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s="39" customFormat="1" ht="11.25" customHeight="1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s="39" customFormat="1" ht="11.25" customHeight="1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s="39" customFormat="1" ht="11.25" customHeight="1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s="39" customFormat="1" ht="11.25" customHeight="1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s="39" customFormat="1" ht="11.25" customHeight="1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s="39" customFormat="1" ht="11.25" customHeight="1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s="39" customFormat="1" ht="11.25" customHeight="1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s="39" customFormat="1" ht="11.25" customHeight="1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s="39" customFormat="1" ht="11.25" customHeight="1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s="39" customFormat="1" ht="11.25" customHeight="1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s="39" customFormat="1" ht="11.25" customHeight="1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s="39" customFormat="1" ht="11.25" customHeight="1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s="39" customFormat="1" ht="11.25" customHeight="1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s="39" customFormat="1" ht="11.25" customHeight="1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s="39" customFormat="1" ht="11.25" customHeight="1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s="39" customFormat="1" ht="11.25" customHeight="1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s="39" customFormat="1" ht="11.25" customHeight="1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s="39" customFormat="1" ht="11.25" customHeight="1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s="39" customFormat="1" ht="11.25" customHeight="1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s="39" customFormat="1" ht="11.25" customHeight="1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s="39" customFormat="1" ht="11.25" customHeight="1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s="39" customFormat="1" ht="11.25" customHeight="1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s="39" customFormat="1" ht="11.25" customHeight="1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s="39" customFormat="1" ht="11.25" customHeight="1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s="39" customFormat="1" ht="11.25" customHeight="1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s="39" customFormat="1" ht="11.25" customHeight="1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s="39" customFormat="1" ht="11.25" customHeight="1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s="39" customFormat="1" ht="11.25" customHeight="1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s="39" customFormat="1" ht="11.25" customHeight="1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s="39" customFormat="1" ht="11.25" customHeight="1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s="39" customFormat="1" ht="11.25" customHeight="1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s="39" customFormat="1" ht="11.25" customHeight="1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s="39" customFormat="1" ht="11.25" customHeight="1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s="39" customFormat="1" ht="11.25" customHeight="1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s="39" customFormat="1" ht="11.25" customHeight="1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s="39" customFormat="1" ht="11.25" customHeight="1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s="39" customFormat="1" ht="11.25" customHeight="1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s="39" customFormat="1" ht="11.25" customHeight="1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s="39" customFormat="1" ht="11.25" customHeight="1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s="39" customFormat="1" ht="11.25" customHeight="1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s="39" customFormat="1" ht="11.25" customHeight="1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s="39" customFormat="1" ht="11.25" customHeight="1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s="39" customFormat="1" ht="11.25" customHeight="1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s="39" customFormat="1" ht="11.25" customHeight="1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s="39" customFormat="1" ht="11.25" customHeight="1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s="39" customFormat="1" ht="11.25" customHeight="1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s="39" customFormat="1" ht="11.25" customHeight="1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s="39" customFormat="1" ht="11.25" customHeight="1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s="39" customFormat="1" ht="11.25" customHeight="1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s="39" customFormat="1" ht="11.25" customHeight="1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s="39" customFormat="1" ht="11.25" customHeight="1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s="39" customFormat="1" ht="11.25" customHeight="1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s="39" customFormat="1" ht="11.25" customHeight="1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s="39" customFormat="1" ht="11.25" customHeight="1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s="39" customFormat="1" ht="11.25" customHeight="1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s="39" customFormat="1" ht="11.25" customHeight="1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s="39" customFormat="1" ht="11.25" customHeight="1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s="39" customFormat="1" ht="11.25" customHeight="1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s="39" customFormat="1" ht="11.25" customHeight="1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s="39" customFormat="1" ht="11.25" customHeight="1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s="39" customFormat="1" ht="11.25" customHeight="1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s="39" customFormat="1" ht="11.25" customHeight="1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s="39" customFormat="1" ht="11.25" customHeight="1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s="39" customFormat="1" ht="11.25" customHeight="1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s="39" customFormat="1" ht="11.25" customHeight="1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s="39" customFormat="1" ht="11.25" customHeight="1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s="39" customFormat="1" ht="11.25" customHeight="1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s="39" customFormat="1" ht="11.25" customHeight="1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s="39" customFormat="1" ht="11.25" customHeight="1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s="39" customFormat="1" ht="11.25" customHeight="1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s="39" customFormat="1" ht="11.25" customHeight="1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s="39" customFormat="1" ht="11.25" customHeight="1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s="39" customFormat="1" ht="11.25" customHeight="1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s="39" customFormat="1" ht="11.25" customHeight="1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s="39" customFormat="1" ht="11.25" customHeight="1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s="39" customFormat="1" ht="11.25" customHeight="1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s="39" customFormat="1" ht="11.25" customHeight="1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s="39" customFormat="1" ht="11.25" customHeight="1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s="39" customFormat="1" ht="11.25" customHeight="1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s="39" customFormat="1" ht="11.25" customHeight="1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s="39" customFormat="1" ht="11.25" customHeight="1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s="39" customFormat="1" ht="11.25" customHeight="1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s="39" customFormat="1" ht="11.25" customHeight="1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s="39" customFormat="1" ht="11.25" customHeight="1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s="39" customFormat="1" ht="11.25" customHeight="1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s="39" customFormat="1" ht="11.25" customHeight="1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s="39" customFormat="1" ht="11.25" customHeight="1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s="39" customFormat="1" ht="11.25" customHeight="1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s="39" customFormat="1" ht="11.25" customHeight="1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s="39" customFormat="1" ht="11.25" customHeight="1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s="39" customFormat="1" ht="11.25" customHeight="1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s="39" customFormat="1" ht="11.25" customHeight="1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s="39" customFormat="1" ht="11.25" customHeight="1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s="39" customFormat="1" ht="11.25" customHeight="1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s="39" customFormat="1" ht="11.25" customHeight="1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s="39" customFormat="1" ht="11.25" customHeight="1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s="39" customFormat="1" ht="11.25" customHeight="1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s="39" customFormat="1" ht="11.25" customHeight="1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s="39" customFormat="1" ht="11.25" customHeight="1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s="39" customFormat="1" ht="11.25" customHeight="1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s="39" customFormat="1" ht="11.25" customHeight="1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s="39" customFormat="1" ht="11.25" customHeight="1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s="39" customFormat="1" ht="11.25" customHeight="1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s="39" customFormat="1" ht="11.25" customHeight="1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s="39" customFormat="1" ht="11.25" customHeight="1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s="39" customFormat="1" ht="11.25" customHeight="1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s="39" customFormat="1" ht="11.25" customHeight="1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s="39" customFormat="1" ht="11.25" customHeight="1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s="39" customFormat="1" ht="11.25" customHeight="1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s="39" customFormat="1" ht="11.25" customHeight="1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s="39" customFormat="1" ht="11.25" customHeight="1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s="39" customFormat="1" ht="11.25" customHeight="1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s="39" customFormat="1" ht="11.25" customHeight="1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s="39" customFormat="1" ht="11.25" customHeight="1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s="39" customFormat="1" ht="11.25" customHeight="1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s="39" customFormat="1" ht="11.25" customHeight="1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s="39" customFormat="1" ht="11.25" customHeight="1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s="39" customFormat="1" ht="11.25" customHeight="1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s="39" customFormat="1" ht="11.25" customHeight="1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s="39" customFormat="1" ht="11.25" customHeight="1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s="39" customFormat="1" ht="11.25" customHeight="1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s="39" customFormat="1" ht="11.25" customHeight="1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s="39" customFormat="1" ht="11.25" customHeight="1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s="39" customFormat="1" ht="11.25" customHeight="1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s="39" customFormat="1" ht="11.25" customHeight="1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s="39" customFormat="1" ht="11.25" customHeight="1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s="39" customFormat="1" ht="11.25" customHeight="1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s="39" customFormat="1" ht="11.25" customHeight="1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s="39" customFormat="1" ht="11.25" customHeight="1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s="39" customFormat="1" ht="11.25" customHeight="1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s="39" customFormat="1" ht="11.25" customHeight="1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s="39" customFormat="1" ht="11.25" customHeight="1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s="39" customFormat="1" ht="11.25" customHeight="1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s="39" customFormat="1" ht="11.25" customHeight="1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s="39" customFormat="1" ht="11.25" customHeight="1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s="39" customFormat="1" ht="11.25" customHeight="1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s="39" customFormat="1" ht="11.25" customHeight="1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s="39" customFormat="1" ht="11.25" customHeight="1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s="39" customFormat="1" ht="11.25" customHeight="1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s="39" customFormat="1" ht="11.25" customHeight="1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s="39" customFormat="1" ht="11.25" customHeight="1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s="39" customFormat="1" ht="11.25" customHeight="1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s="39" customFormat="1" ht="11.25" customHeight="1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s="39" customFormat="1" ht="11.25" customHeight="1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s="39" customFormat="1" ht="11.25" customHeight="1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s="39" customFormat="1" ht="11.25" customHeight="1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s="39" customFormat="1" ht="11.25" customHeight="1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s="39" customFormat="1" ht="11.25" customHeight="1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s="39" customFormat="1" ht="11.25" customHeight="1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s="39" customFormat="1" ht="11.25" customHeight="1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s="39" customFormat="1" ht="11.25" customHeight="1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s="39" customFormat="1" ht="11.25" customHeight="1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s="39" customFormat="1" ht="11.25" customHeight="1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s="39" customFormat="1" ht="11.25" customHeight="1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s="39" customFormat="1" ht="11.25" customHeight="1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s="39" customFormat="1" ht="11.25" customHeight="1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s="39" customFormat="1" ht="11.25" customHeight="1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s="39" customFormat="1" ht="11.25" customHeight="1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s="39" customFormat="1" ht="11.25" customHeight="1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s="39" customFormat="1" ht="11.25" customHeight="1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s="39" customFormat="1" ht="11.25" customHeight="1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s="39" customFormat="1" ht="11.25" customHeight="1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s="39" customFormat="1" ht="11.25" customHeight="1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s="39" customFormat="1" ht="11.25" customHeight="1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s="39" customFormat="1" ht="11.25" customHeight="1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s="39" customFormat="1" ht="11.25" customHeight="1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s="39" customFormat="1" ht="11.25" customHeight="1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s="39" customFormat="1" ht="11.25" customHeight="1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s="39" customFormat="1" ht="11.25" customHeight="1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s="39" customFormat="1" ht="11.25" customHeight="1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s="39" customFormat="1" ht="11.25" customHeight="1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s="39" customFormat="1" ht="11.25" customHeight="1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s="39" customFormat="1" ht="11.25" customHeight="1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s="39" customFormat="1" ht="11.25" customHeight="1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s="39" customFormat="1" ht="11.25" customHeight="1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s="39" customFormat="1" ht="11.25" customHeight="1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s="39" customFormat="1" ht="11.25" customHeight="1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s="39" customFormat="1" ht="11.25" customHeight="1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s="39" customFormat="1" ht="11.25" customHeight="1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s="39" customFormat="1" ht="11.25" customHeight="1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s="39" customFormat="1" ht="11.25" customHeight="1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s="39" customFormat="1" ht="11.25" customHeight="1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s="39" customFormat="1" ht="11.25" customHeight="1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s="39" customFormat="1" ht="11.25" customHeight="1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s="39" customFormat="1" ht="11.25" customHeight="1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s="39" customFormat="1" ht="11.25" customHeight="1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s="39" customFormat="1" ht="11.25" customHeight="1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s="39" customFormat="1" ht="11.25" customHeight="1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s="39" customFormat="1" ht="11.25" customHeight="1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s="39" customFormat="1" ht="11.25" customHeight="1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s="39" customFormat="1" ht="11.25" customHeight="1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s="39" customFormat="1" ht="11.25" customHeight="1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s="39" customFormat="1" ht="11.25" customHeight="1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s="39" customFormat="1" ht="11.25" customHeight="1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s="39" customFormat="1" ht="11.25" customHeight="1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s="39" customFormat="1" ht="11.25" customHeight="1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s="39" customFormat="1" ht="11.25" customHeight="1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s="39" customFormat="1" ht="11.25" customHeight="1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s="39" customFormat="1" ht="11.25" customHeight="1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s="39" customFormat="1" ht="11.25" customHeight="1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s="39" customFormat="1" ht="11.25" customHeight="1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s="39" customFormat="1" ht="11.25" customHeight="1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s="39" customFormat="1" ht="11.25" customHeight="1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s="39" customFormat="1" ht="11.25" customHeight="1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s="39" customFormat="1" ht="11.25" customHeight="1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s="39" customFormat="1" ht="11.25" customHeight="1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s="39" customFormat="1" ht="11.25" customHeight="1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s="39" customFormat="1" ht="11.25" customHeight="1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s="39" customFormat="1" ht="11.25" customHeight="1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s="39" customFormat="1" ht="11.25" customHeight="1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s="39" customFormat="1" ht="11.25" customHeight="1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s="39" customFormat="1" ht="11.25" customHeight="1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s="39" customFormat="1" ht="11.25" customHeight="1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s="39" customFormat="1" ht="11.25" customHeight="1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s="39" customFormat="1" ht="11.25" customHeight="1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s="39" customFormat="1" ht="11.25" customHeight="1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s="39" customFormat="1" ht="11.25" customHeight="1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s="39" customFormat="1" ht="11.25" customHeight="1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s="39" customFormat="1" ht="11.25" customHeight="1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s="39" customFormat="1" ht="11.25" customHeight="1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s="39" customFormat="1" ht="11.25" customHeight="1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s="39" customFormat="1" ht="11.25" customHeight="1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s="39" customFormat="1" ht="11.25" customHeight="1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s="39" customFormat="1" ht="11.25" customHeight="1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s="39" customFormat="1" ht="11.25" customHeight="1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s="39" customFormat="1" ht="11.25" customHeight="1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s="39" customFormat="1" ht="11.25" customHeight="1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s="39" customFormat="1" ht="11.25" customHeight="1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s="39" customFormat="1" ht="11.25" customHeight="1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s="39" customFormat="1" ht="11.25" customHeight="1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s="39" customFormat="1" ht="11.25" customHeight="1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s="39" customFormat="1" ht="11.25" customHeight="1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s="39" customFormat="1" ht="11.25" customHeight="1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s="39" customFormat="1" ht="11.25" customHeight="1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s="39" customFormat="1" ht="11.25" customHeight="1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s="39" customFormat="1" ht="11.25" customHeight="1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s="39" customFormat="1" ht="11.25" customHeight="1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s="39" customFormat="1" ht="11.25" customHeight="1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s="39" customFormat="1" ht="11.25" customHeight="1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s="39" customFormat="1" ht="11.25" customHeight="1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s="39" customFormat="1" ht="11.25" customHeight="1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s="39" customFormat="1" ht="11.25" customHeight="1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s="39" customFormat="1" ht="11.25" customHeight="1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s="39" customFormat="1" ht="11.25" customHeight="1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s="39" customFormat="1" ht="11.25" customHeight="1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s="39" customFormat="1" ht="11.25" customHeight="1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s="39" customFormat="1" ht="11.25" customHeight="1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s="39" customFormat="1" ht="11.25" customHeight="1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s="39" customFormat="1" ht="11.25" customHeight="1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s="39" customFormat="1" ht="11.25" customHeight="1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s="39" customFormat="1" ht="11.25" customHeight="1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s="39" customFormat="1" ht="11.25" customHeight="1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s="39" customFormat="1" ht="11.25" customHeight="1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s="39" customFormat="1" ht="11.25" customHeight="1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s="39" customFormat="1" ht="11.25" customHeight="1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s="39" customFormat="1" ht="11.25" customHeight="1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s="39" customFormat="1" ht="11.25" customHeight="1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s="39" customFormat="1" ht="11.25" customHeight="1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s="39" customFormat="1" ht="11.25" customHeight="1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s="39" customFormat="1" ht="11.25" customHeight="1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s="39" customFormat="1" ht="11.25" customHeight="1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s="39" customFormat="1" ht="11.25" customHeight="1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s="39" customFormat="1" ht="11.25" customHeight="1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s="39" customFormat="1" ht="11.25" customHeight="1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s="39" customFormat="1" ht="11.25" customHeight="1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s="39" customFormat="1" ht="11.25" customHeight="1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s="39" customFormat="1" ht="11.25" customHeight="1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s="39" customFormat="1" ht="11.25" customHeight="1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s="39" customFormat="1" ht="11.25" customHeight="1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s="39" customFormat="1" ht="11.25" customHeight="1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s="39" customFormat="1" ht="11.25" customHeight="1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s="39" customFormat="1" ht="11.25" customHeight="1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s="39" customFormat="1" ht="11.25" customHeight="1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s="39" customFormat="1" ht="11.25" customHeight="1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s="39" customFormat="1" ht="11.25" customHeight="1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s="39" customFormat="1" ht="11.25" customHeight="1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s="39" customFormat="1" ht="11.25" customHeight="1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s="39" customFormat="1" ht="11.25" customHeight="1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s="39" customFormat="1" ht="11.25" customHeight="1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s="39" customFormat="1" ht="11.25" customHeight="1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s="39" customFormat="1" ht="11.25" customHeight="1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s="39" customFormat="1" ht="11.25" customHeight="1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s="39" customFormat="1" ht="11.25" customHeight="1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s="39" customFormat="1" ht="11.25" customHeight="1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s="39" customFormat="1" ht="11.25" customHeight="1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s="39" customFormat="1" ht="11.25" customHeight="1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s="39" customFormat="1" ht="11.25" customHeight="1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s="39" customFormat="1" ht="11.25" customHeight="1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s="39" customFormat="1" ht="11.25" customHeight="1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s="39" customFormat="1" ht="11.25" customHeight="1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s="39" customFormat="1" ht="11.25" customHeight="1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s="39" customFormat="1" ht="11.25" customHeight="1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s="39" customFormat="1" ht="11.25" customHeight="1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s="39" customFormat="1" ht="11.25" customHeight="1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s="39" customFormat="1" ht="11.25" customHeight="1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s="39" customFormat="1" ht="11.25" customHeight="1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s="39" customFormat="1" ht="11.25" customHeight="1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s="39" customFormat="1" ht="11.25" customHeight="1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s="39" customFormat="1" ht="11.25" customHeight="1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s="39" customFormat="1" ht="11.25" customHeight="1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s="39" customFormat="1" ht="11.25" customHeight="1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s="39" customFormat="1" ht="11.25" customHeight="1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s="39" customFormat="1" ht="11.25" customHeight="1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s="39" customFormat="1" ht="11.25" customHeight="1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s="39" customFormat="1" ht="11.25" customHeight="1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s="39" customFormat="1" ht="11.25" customHeight="1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s="39" customFormat="1" ht="11.25" customHeight="1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s="39" customFormat="1" ht="11.25" customHeight="1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s="39" customFormat="1" ht="11.25" customHeight="1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s="39" customFormat="1" ht="11.25" customHeight="1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s="39" customFormat="1" ht="11.25" customHeight="1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s="39" customFormat="1" ht="11.25" customHeight="1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s="39" customFormat="1" ht="11.25" customHeight="1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s="39" customFormat="1" ht="11.25" customHeight="1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s="39" customFormat="1" ht="11.25" customHeight="1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s="39" customFormat="1" ht="11.25" customHeight="1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s="39" customFormat="1" ht="11.25" customHeight="1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s="39" customFormat="1" ht="11.25" customHeight="1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s="39" customFormat="1" ht="11.25" customHeight="1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s="39" customFormat="1" ht="11.25" customHeight="1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s="39" customFormat="1" ht="11.25" customHeight="1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s="39" customFormat="1" ht="11.25" customHeight="1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s="39" customFormat="1" ht="11.25" customHeight="1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s="39" customFormat="1" ht="11.25" customHeight="1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s="39" customFormat="1" ht="11.25" customHeight="1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s="39" customFormat="1" ht="11.25" customHeight="1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s="39" customFormat="1" ht="11.25" customHeight="1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s="39" customFormat="1" ht="11.25" customHeight="1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s="39" customFormat="1" ht="11.25" customHeight="1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s="39" customFormat="1" ht="11.25" customHeight="1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s="39" customFormat="1" ht="11.25" customHeight="1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s="39" customFormat="1" ht="11.25" customHeight="1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s="39" customFormat="1" ht="11.25" customHeight="1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s="39" customFormat="1" ht="11.25" customHeight="1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s="39" customFormat="1" ht="11.25" customHeight="1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s="39" customFormat="1" ht="11.25" customHeight="1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s="39" customFormat="1" ht="11.25" customHeight="1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s="39" customFormat="1" ht="11.25" customHeight="1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s="39" customFormat="1" ht="11.25" customHeight="1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s="39" customFormat="1" ht="11.25" customHeight="1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s="39" customFormat="1" ht="11.25" customHeight="1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s="39" customFormat="1" ht="11.25" customHeight="1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s="39" customFormat="1" ht="11.25" customHeight="1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s="39" customFormat="1" ht="11.25" customHeight="1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s="39" customFormat="1" ht="11.25" customHeight="1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s="39" customFormat="1" ht="11.25" customHeight="1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s="39" customFormat="1" ht="11.25" customHeight="1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s="39" customFormat="1" ht="11.25" customHeight="1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s="39" customFormat="1" ht="11.25" customHeight="1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s="39" customFormat="1" ht="11.25" customHeight="1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s="39" customFormat="1" ht="11.25" customHeight="1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s="39" customFormat="1" ht="11.25" customHeight="1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s="39" customFormat="1" ht="11.25" customHeight="1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s="39" customFormat="1" ht="11.25" customHeight="1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s="39" customFormat="1" ht="11.25" customHeight="1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s="39" customFormat="1" ht="11.25" customHeight="1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s="39" customFormat="1" ht="11.25" customHeight="1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s="39" customFormat="1" ht="11.25" customHeight="1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s="39" customFormat="1" ht="11.25" customHeight="1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s="39" customFormat="1" ht="11.25" customHeight="1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s="39" customFormat="1" ht="11.25" customHeight="1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s="39" customFormat="1" ht="11.25" customHeight="1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s="39" customFormat="1" ht="11.25" customHeight="1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21" s="39" customFormat="1" ht="11.25" customHeight="1" x14ac:dyDescent="0.25">
      <c r="A3489"/>
      <c r="B3489"/>
      <c r="C3489"/>
      <c r="D3489"/>
      <c r="E3489"/>
      <c r="F3489"/>
      <c r="G3489"/>
      <c r="H3489"/>
      <c r="I3489"/>
      <c r="J3489" s="26"/>
      <c r="K3489" s="26"/>
      <c r="L3489" s="26"/>
      <c r="M3489" s="26"/>
      <c r="N3489" s="26"/>
      <c r="O3489" s="26"/>
      <c r="P3489" s="26"/>
      <c r="Q3489" s="26"/>
      <c r="R3489" s="26"/>
      <c r="S3489" s="26"/>
      <c r="T3489" s="26"/>
      <c r="U3489" s="26"/>
    </row>
    <row r="3490" spans="1:21" s="39" customFormat="1" ht="11.25" customHeight="1" x14ac:dyDescent="0.25">
      <c r="A3490"/>
      <c r="B3490"/>
      <c r="C3490"/>
      <c r="D3490"/>
      <c r="E3490"/>
      <c r="F3490"/>
      <c r="G3490"/>
      <c r="H3490"/>
      <c r="I3490"/>
      <c r="J3490" s="26"/>
      <c r="K3490" s="26"/>
      <c r="L3490" s="26"/>
      <c r="M3490" s="26"/>
      <c r="N3490" s="26"/>
      <c r="O3490" s="26"/>
      <c r="P3490" s="26"/>
      <c r="Q3490" s="26"/>
      <c r="R3490" s="26"/>
      <c r="S3490" s="26"/>
      <c r="T3490" s="26"/>
      <c r="U3490" s="26"/>
    </row>
    <row r="3491" spans="1:21" s="39" customFormat="1" ht="11.25" customHeight="1" x14ac:dyDescent="0.25">
      <c r="A3491"/>
      <c r="B3491"/>
      <c r="C3491"/>
      <c r="D3491"/>
      <c r="E3491"/>
      <c r="F3491"/>
      <c r="G3491"/>
      <c r="H3491"/>
      <c r="I3491"/>
      <c r="J3491" s="26"/>
      <c r="K3491" s="26"/>
      <c r="L3491" s="26"/>
      <c r="M3491" s="26"/>
      <c r="N3491" s="26"/>
      <c r="O3491" s="26"/>
      <c r="P3491" s="26"/>
      <c r="Q3491" s="26"/>
      <c r="R3491" s="26"/>
      <c r="S3491" s="26"/>
      <c r="T3491" s="26"/>
      <c r="U3491" s="26"/>
    </row>
    <row r="3492" spans="1:21" s="39" customFormat="1" ht="11.25" customHeight="1" x14ac:dyDescent="0.25">
      <c r="A3492"/>
      <c r="B3492"/>
      <c r="C3492"/>
      <c r="D3492"/>
      <c r="E3492"/>
      <c r="F3492"/>
      <c r="G3492"/>
      <c r="H3492"/>
      <c r="I3492"/>
      <c r="J3492" s="26"/>
      <c r="K3492" s="26"/>
      <c r="L3492" s="26"/>
      <c r="M3492" s="26"/>
      <c r="N3492" s="26"/>
      <c r="O3492" s="26"/>
      <c r="P3492" s="26"/>
      <c r="Q3492" s="26"/>
      <c r="R3492" s="26"/>
      <c r="S3492" s="26"/>
      <c r="T3492" s="26"/>
      <c r="U3492" s="26"/>
    </row>
    <row r="3493" spans="1:21" s="39" customFormat="1" ht="11.25" customHeight="1" x14ac:dyDescent="0.25">
      <c r="A3493"/>
      <c r="B3493"/>
      <c r="C3493"/>
      <c r="D3493"/>
      <c r="E3493"/>
      <c r="F3493"/>
      <c r="G3493"/>
      <c r="H3493"/>
      <c r="I3493"/>
      <c r="J3493" s="26"/>
      <c r="K3493" s="26"/>
      <c r="L3493" s="26"/>
      <c r="M3493" s="26"/>
      <c r="N3493" s="26"/>
      <c r="O3493" s="26"/>
      <c r="P3493" s="26"/>
      <c r="Q3493" s="26"/>
      <c r="R3493" s="26"/>
      <c r="S3493" s="26"/>
      <c r="T3493" s="26"/>
      <c r="U3493" s="26"/>
    </row>
    <row r="3494" spans="1:21" s="39" customFormat="1" ht="11.25" customHeight="1" x14ac:dyDescent="0.25">
      <c r="A3494"/>
      <c r="B3494"/>
      <c r="C3494"/>
      <c r="D3494"/>
      <c r="E3494"/>
      <c r="F3494"/>
      <c r="G3494"/>
      <c r="H3494"/>
      <c r="I3494"/>
      <c r="J3494" s="26"/>
      <c r="K3494" s="26"/>
      <c r="L3494" s="26"/>
      <c r="M3494" s="26"/>
      <c r="N3494" s="26"/>
      <c r="O3494" s="26"/>
      <c r="P3494" s="26"/>
      <c r="Q3494" s="26"/>
      <c r="R3494" s="26"/>
      <c r="S3494" s="26"/>
      <c r="T3494" s="26"/>
      <c r="U3494" s="26"/>
    </row>
    <row r="3495" spans="1:21" s="39" customFormat="1" ht="11.25" customHeight="1" x14ac:dyDescent="0.25">
      <c r="A3495"/>
      <c r="B3495"/>
      <c r="C3495"/>
      <c r="D3495"/>
      <c r="E3495"/>
      <c r="F3495"/>
      <c r="G3495"/>
      <c r="H3495"/>
      <c r="I3495"/>
      <c r="J3495" s="26"/>
      <c r="K3495" s="26"/>
      <c r="L3495" s="26"/>
      <c r="M3495" s="26"/>
      <c r="N3495" s="26"/>
      <c r="O3495" s="26"/>
      <c r="P3495" s="26"/>
      <c r="Q3495" s="26"/>
      <c r="R3495" s="26"/>
      <c r="S3495" s="26"/>
      <c r="T3495" s="26"/>
      <c r="U3495" s="26"/>
    </row>
    <row r="3496" spans="1:21" s="39" customFormat="1" ht="11.25" customHeight="1" x14ac:dyDescent="0.25">
      <c r="A3496"/>
      <c r="B3496"/>
      <c r="C3496"/>
      <c r="D3496"/>
      <c r="E3496"/>
      <c r="F3496"/>
      <c r="G3496"/>
      <c r="H3496"/>
      <c r="I3496"/>
      <c r="J3496" s="26"/>
      <c r="K3496" s="26"/>
      <c r="L3496" s="26"/>
      <c r="M3496" s="26"/>
      <c r="N3496" s="26"/>
      <c r="O3496" s="26"/>
      <c r="P3496" s="26"/>
      <c r="Q3496" s="26"/>
      <c r="R3496" s="26"/>
      <c r="S3496" s="26"/>
      <c r="T3496" s="26"/>
      <c r="U3496" s="26"/>
    </row>
    <row r="3497" spans="1:21" s="39" customFormat="1" ht="11.25" customHeight="1" x14ac:dyDescent="0.25">
      <c r="A3497"/>
      <c r="B3497"/>
      <c r="C3497"/>
      <c r="D3497"/>
      <c r="E3497"/>
      <c r="F3497"/>
      <c r="G3497"/>
      <c r="H3497"/>
      <c r="I3497"/>
      <c r="J3497" s="26"/>
      <c r="K3497" s="26"/>
      <c r="L3497" s="26"/>
      <c r="M3497" s="26"/>
      <c r="N3497" s="26"/>
      <c r="O3497" s="26"/>
      <c r="P3497" s="26"/>
      <c r="Q3497" s="26"/>
      <c r="R3497" s="26"/>
      <c r="S3497" s="26"/>
      <c r="T3497" s="26"/>
      <c r="U3497" s="26"/>
    </row>
    <row r="3498" spans="1:21" s="39" customFormat="1" ht="11.25" customHeight="1" x14ac:dyDescent="0.25">
      <c r="A3498"/>
      <c r="B3498"/>
      <c r="C3498"/>
      <c r="D3498"/>
      <c r="E3498"/>
      <c r="F3498"/>
      <c r="G3498"/>
      <c r="H3498"/>
      <c r="I3498"/>
      <c r="J3498" s="26"/>
      <c r="K3498" s="26"/>
      <c r="L3498" s="26"/>
      <c r="M3498" s="26"/>
      <c r="N3498" s="26"/>
      <c r="O3498" s="26"/>
      <c r="P3498" s="26"/>
      <c r="Q3498" s="26"/>
      <c r="R3498" s="26"/>
      <c r="S3498" s="26"/>
      <c r="T3498" s="26"/>
      <c r="U3498" s="26"/>
    </row>
    <row r="3499" spans="1:21" s="39" customFormat="1" ht="11.25" customHeight="1" x14ac:dyDescent="0.25">
      <c r="A3499"/>
      <c r="B3499"/>
      <c r="C3499"/>
      <c r="D3499"/>
      <c r="E3499"/>
      <c r="F3499"/>
      <c r="G3499"/>
      <c r="H3499"/>
      <c r="I3499"/>
      <c r="J3499" s="26"/>
      <c r="K3499" s="26"/>
      <c r="L3499" s="26"/>
      <c r="M3499" s="26"/>
      <c r="N3499" s="26"/>
      <c r="O3499" s="26"/>
      <c r="P3499" s="26"/>
      <c r="Q3499" s="26"/>
      <c r="R3499" s="26"/>
      <c r="S3499" s="26"/>
      <c r="T3499" s="26"/>
      <c r="U3499" s="26"/>
    </row>
    <row r="3500" spans="1:21" s="39" customFormat="1" ht="11.25" customHeight="1" x14ac:dyDescent="0.25">
      <c r="A3500"/>
      <c r="B3500"/>
      <c r="C3500"/>
      <c r="D3500"/>
      <c r="E3500"/>
      <c r="F3500"/>
      <c r="G3500"/>
      <c r="H3500"/>
      <c r="I3500"/>
      <c r="J3500" s="26"/>
      <c r="K3500" s="26"/>
      <c r="L3500" s="26"/>
      <c r="M3500" s="26"/>
      <c r="N3500" s="26"/>
      <c r="O3500" s="26"/>
      <c r="P3500" s="26"/>
      <c r="Q3500" s="26"/>
      <c r="R3500" s="26"/>
      <c r="S3500" s="26"/>
      <c r="T3500" s="26"/>
      <c r="U3500" s="26"/>
    </row>
    <row r="3501" spans="1:21" s="39" customFormat="1" ht="11.25" customHeight="1" x14ac:dyDescent="0.25">
      <c r="A3501"/>
      <c r="B3501"/>
      <c r="C3501"/>
      <c r="D3501"/>
      <c r="E3501"/>
      <c r="F3501"/>
      <c r="G3501"/>
      <c r="H3501"/>
      <c r="I3501"/>
      <c r="J3501" s="26"/>
      <c r="K3501" s="26"/>
      <c r="L3501" s="26"/>
      <c r="M3501" s="26"/>
      <c r="N3501" s="26"/>
      <c r="O3501" s="26"/>
      <c r="P3501" s="26"/>
      <c r="Q3501" s="26"/>
      <c r="R3501" s="26"/>
      <c r="S3501" s="26"/>
      <c r="T3501" s="26"/>
      <c r="U3501" s="26"/>
    </row>
    <row r="3502" spans="1:21" s="39" customFormat="1" ht="11.25" customHeight="1" x14ac:dyDescent="0.25">
      <c r="A3502"/>
      <c r="B3502"/>
      <c r="C3502"/>
      <c r="D3502"/>
      <c r="E3502"/>
      <c r="F3502"/>
      <c r="G3502"/>
      <c r="H3502"/>
      <c r="I3502"/>
      <c r="J3502" s="26"/>
      <c r="K3502" s="26"/>
      <c r="L3502" s="26"/>
      <c r="M3502" s="26"/>
      <c r="N3502" s="26"/>
      <c r="O3502" s="26"/>
      <c r="P3502" s="26"/>
      <c r="Q3502" s="26"/>
      <c r="R3502" s="26"/>
      <c r="S3502" s="26"/>
      <c r="T3502" s="26"/>
      <c r="U3502" s="26"/>
    </row>
    <row r="3503" spans="1:21" s="39" customFormat="1" ht="11.25" customHeight="1" x14ac:dyDescent="0.25">
      <c r="A3503"/>
      <c r="B3503"/>
      <c r="C3503"/>
      <c r="D3503"/>
      <c r="E3503"/>
      <c r="F3503"/>
      <c r="G3503"/>
      <c r="H3503"/>
      <c r="I3503"/>
      <c r="J3503" s="26"/>
      <c r="K3503" s="26"/>
      <c r="L3503" s="26"/>
      <c r="M3503" s="26"/>
      <c r="N3503" s="26"/>
      <c r="O3503" s="26"/>
      <c r="P3503" s="26"/>
      <c r="Q3503" s="26"/>
      <c r="R3503" s="26"/>
      <c r="S3503" s="26"/>
      <c r="T3503" s="26"/>
      <c r="U3503" s="26"/>
    </row>
    <row r="3504" spans="1:21" s="39" customFormat="1" ht="11.25" customHeight="1" x14ac:dyDescent="0.25">
      <c r="A3504"/>
      <c r="B3504"/>
      <c r="C3504"/>
      <c r="D3504"/>
      <c r="E3504"/>
      <c r="F3504"/>
      <c r="G3504"/>
      <c r="H3504"/>
      <c r="I3504"/>
      <c r="J3504" s="26"/>
      <c r="K3504" s="26"/>
      <c r="L3504" s="26"/>
      <c r="M3504" s="26"/>
      <c r="N3504" s="26"/>
      <c r="O3504" s="26"/>
      <c r="P3504" s="26"/>
      <c r="Q3504" s="26"/>
      <c r="R3504" s="26"/>
      <c r="S3504" s="26"/>
      <c r="T3504" s="26"/>
      <c r="U3504" s="26"/>
    </row>
    <row r="3505" spans="1:21" s="39" customFormat="1" ht="11.25" customHeight="1" x14ac:dyDescent="0.25">
      <c r="A3505"/>
      <c r="B3505"/>
      <c r="C3505"/>
      <c r="D3505"/>
      <c r="E3505"/>
      <c r="F3505"/>
      <c r="G3505"/>
      <c r="H3505"/>
      <c r="I3505"/>
      <c r="J3505" s="26"/>
      <c r="K3505" s="26"/>
      <c r="L3505" s="26"/>
      <c r="M3505" s="26"/>
      <c r="N3505" s="26"/>
      <c r="O3505" s="26"/>
      <c r="P3505" s="26"/>
      <c r="Q3505" s="26"/>
      <c r="R3505" s="26"/>
      <c r="S3505" s="26"/>
      <c r="T3505" s="26"/>
      <c r="U3505" s="26"/>
    </row>
    <row r="3506" spans="1:21" s="39" customFormat="1" ht="11.25" customHeight="1" x14ac:dyDescent="0.25">
      <c r="A3506"/>
      <c r="B3506"/>
      <c r="C3506"/>
      <c r="D3506"/>
      <c r="E3506"/>
      <c r="F3506"/>
      <c r="G3506"/>
      <c r="H3506"/>
      <c r="I3506"/>
      <c r="J3506" s="26"/>
      <c r="K3506" s="26"/>
      <c r="L3506" s="26"/>
      <c r="M3506" s="26"/>
      <c r="N3506" s="26"/>
      <c r="O3506" s="26"/>
      <c r="P3506" s="26"/>
      <c r="Q3506" s="26"/>
      <c r="R3506" s="26"/>
      <c r="S3506" s="26"/>
      <c r="T3506" s="26"/>
      <c r="U3506" s="26"/>
    </row>
    <row r="3507" spans="1:21" s="39" customFormat="1" ht="11.25" customHeight="1" x14ac:dyDescent="0.25">
      <c r="A3507"/>
      <c r="B3507"/>
      <c r="C3507"/>
      <c r="D3507"/>
      <c r="E3507"/>
      <c r="F3507"/>
      <c r="G3507"/>
      <c r="H3507"/>
      <c r="I3507"/>
      <c r="J3507" s="26"/>
      <c r="K3507" s="26"/>
      <c r="L3507" s="26"/>
      <c r="M3507" s="26"/>
      <c r="N3507" s="26"/>
      <c r="O3507" s="26"/>
      <c r="P3507" s="26"/>
      <c r="Q3507" s="26"/>
      <c r="R3507" s="26"/>
      <c r="S3507" s="26"/>
      <c r="T3507" s="26"/>
      <c r="U3507" s="26"/>
    </row>
    <row r="3508" spans="1:21" s="39" customFormat="1" ht="11.25" customHeight="1" x14ac:dyDescent="0.25">
      <c r="A3508"/>
      <c r="B3508"/>
      <c r="C3508"/>
      <c r="D3508"/>
      <c r="E3508"/>
      <c r="F3508"/>
      <c r="G3508"/>
      <c r="H3508"/>
      <c r="I3508"/>
      <c r="J3508" s="26"/>
      <c r="K3508" s="26"/>
      <c r="L3508" s="26"/>
      <c r="M3508" s="26"/>
      <c r="N3508" s="26"/>
      <c r="O3508" s="26"/>
      <c r="P3508" s="26"/>
      <c r="Q3508" s="26"/>
      <c r="R3508" s="26"/>
      <c r="S3508" s="26"/>
      <c r="T3508" s="26"/>
      <c r="U3508" s="26"/>
    </row>
    <row r="3509" spans="1:21" s="39" customFormat="1" ht="11.25" customHeight="1" x14ac:dyDescent="0.25">
      <c r="A3509"/>
      <c r="B3509"/>
      <c r="C3509"/>
      <c r="D3509"/>
      <c r="E3509"/>
      <c r="F3509"/>
      <c r="G3509"/>
      <c r="H3509"/>
      <c r="I3509"/>
      <c r="J3509" s="26"/>
      <c r="K3509" s="26"/>
      <c r="L3509" s="26"/>
      <c r="M3509" s="26"/>
      <c r="N3509" s="26"/>
      <c r="O3509" s="26"/>
      <c r="P3509" s="26"/>
      <c r="Q3509" s="26"/>
      <c r="R3509" s="26"/>
      <c r="S3509" s="26"/>
      <c r="T3509" s="26"/>
      <c r="U3509" s="26"/>
    </row>
    <row r="3510" spans="1:21" s="39" customFormat="1" ht="11.25" customHeight="1" x14ac:dyDescent="0.25">
      <c r="A3510"/>
      <c r="B3510"/>
      <c r="C3510"/>
      <c r="D3510"/>
      <c r="E3510"/>
      <c r="F3510"/>
      <c r="G3510"/>
      <c r="H3510"/>
      <c r="I3510"/>
      <c r="J3510" s="26"/>
      <c r="K3510" s="26"/>
      <c r="L3510" s="26"/>
      <c r="M3510" s="26"/>
      <c r="N3510" s="26"/>
      <c r="O3510" s="26"/>
      <c r="P3510" s="26"/>
      <c r="Q3510" s="26"/>
      <c r="R3510" s="26"/>
      <c r="S3510" s="26"/>
      <c r="T3510" s="26"/>
      <c r="U3510" s="26"/>
    </row>
    <row r="3511" spans="1:21" s="39" customFormat="1" ht="11.25" customHeight="1" x14ac:dyDescent="0.25">
      <c r="A3511"/>
      <c r="B3511"/>
      <c r="C3511"/>
      <c r="D3511"/>
      <c r="E3511"/>
      <c r="F3511"/>
      <c r="G3511"/>
      <c r="H3511"/>
      <c r="I3511"/>
      <c r="J3511" s="26"/>
      <c r="K3511" s="26"/>
      <c r="L3511" s="26"/>
      <c r="M3511" s="26"/>
      <c r="N3511" s="26"/>
      <c r="O3511" s="26"/>
      <c r="P3511" s="26"/>
      <c r="Q3511" s="26"/>
      <c r="R3511" s="26"/>
      <c r="S3511" s="26"/>
      <c r="T3511" s="26"/>
      <c r="U3511" s="26"/>
    </row>
    <row r="3512" spans="1:21" s="39" customFormat="1" ht="11.25" customHeight="1" x14ac:dyDescent="0.25">
      <c r="A3512"/>
      <c r="B3512"/>
      <c r="C3512"/>
      <c r="D3512"/>
      <c r="E3512"/>
      <c r="F3512"/>
      <c r="G3512"/>
      <c r="H3512"/>
      <c r="I3512"/>
      <c r="J3512" s="26"/>
      <c r="K3512" s="26"/>
      <c r="L3512" s="26"/>
      <c r="M3512" s="26"/>
      <c r="N3512" s="26"/>
      <c r="O3512" s="26"/>
      <c r="P3512" s="26"/>
      <c r="Q3512" s="26"/>
      <c r="R3512" s="26"/>
      <c r="S3512" s="26"/>
      <c r="T3512" s="26"/>
      <c r="U3512" s="26"/>
    </row>
    <row r="3513" spans="1:21" s="39" customFormat="1" ht="11.25" customHeight="1" x14ac:dyDescent="0.25">
      <c r="A3513"/>
      <c r="B3513"/>
      <c r="C3513"/>
      <c r="D3513"/>
      <c r="E3513"/>
      <c r="F3513"/>
      <c r="G3513"/>
      <c r="H3513"/>
      <c r="I3513"/>
      <c r="J3513" s="26"/>
      <c r="K3513" s="26"/>
      <c r="L3513" s="26"/>
      <c r="M3513" s="26"/>
      <c r="N3513" s="26"/>
      <c r="O3513" s="26"/>
      <c r="P3513" s="26"/>
      <c r="Q3513" s="26"/>
      <c r="R3513" s="26"/>
      <c r="S3513" s="26"/>
      <c r="T3513" s="26"/>
      <c r="U3513" s="26"/>
    </row>
    <row r="3514" spans="1:21" s="39" customFormat="1" ht="11.25" customHeight="1" x14ac:dyDescent="0.25">
      <c r="A3514"/>
      <c r="B3514"/>
      <c r="C3514"/>
      <c r="D3514"/>
      <c r="E3514"/>
      <c r="F3514"/>
      <c r="G3514"/>
      <c r="H3514"/>
      <c r="I3514"/>
      <c r="J3514" s="26"/>
      <c r="K3514" s="26"/>
      <c r="L3514" s="26"/>
      <c r="M3514" s="26"/>
      <c r="N3514" s="26"/>
      <c r="O3514" s="26"/>
      <c r="P3514" s="26"/>
      <c r="Q3514" s="26"/>
      <c r="R3514" s="26"/>
      <c r="S3514" s="26"/>
      <c r="T3514" s="26"/>
      <c r="U3514" s="26"/>
    </row>
    <row r="3515" spans="1:21" s="39" customFormat="1" ht="11.25" customHeight="1" x14ac:dyDescent="0.25">
      <c r="A3515"/>
      <c r="B3515"/>
      <c r="C3515"/>
      <c r="D3515"/>
      <c r="E3515"/>
      <c r="F3515"/>
      <c r="G3515"/>
      <c r="H3515"/>
      <c r="I3515"/>
      <c r="J3515" s="26"/>
      <c r="K3515" s="26"/>
      <c r="L3515" s="26"/>
      <c r="M3515" s="26"/>
      <c r="N3515" s="26"/>
      <c r="O3515" s="26"/>
      <c r="P3515" s="26"/>
      <c r="Q3515" s="26"/>
      <c r="R3515" s="26"/>
      <c r="S3515" s="26"/>
      <c r="T3515" s="26"/>
      <c r="U3515" s="26"/>
    </row>
    <row r="3516" spans="1:21" s="39" customFormat="1" ht="11.25" customHeight="1" x14ac:dyDescent="0.25">
      <c r="A3516"/>
      <c r="B3516"/>
      <c r="C3516"/>
      <c r="D3516"/>
      <c r="E3516"/>
      <c r="F3516"/>
      <c r="G3516"/>
      <c r="H3516"/>
      <c r="I3516"/>
      <c r="J3516" s="26"/>
      <c r="K3516" s="26"/>
      <c r="L3516" s="26"/>
      <c r="M3516" s="26"/>
      <c r="N3516" s="26"/>
      <c r="O3516" s="26"/>
      <c r="P3516" s="26"/>
      <c r="Q3516" s="26"/>
      <c r="R3516" s="26"/>
      <c r="S3516" s="26"/>
      <c r="T3516" s="26"/>
      <c r="U3516" s="26"/>
    </row>
    <row r="3517" spans="1:21" s="39" customFormat="1" ht="11.25" customHeight="1" x14ac:dyDescent="0.25">
      <c r="A3517"/>
      <c r="B3517"/>
      <c r="C3517"/>
      <c r="D3517"/>
      <c r="E3517"/>
      <c r="F3517"/>
      <c r="G3517"/>
      <c r="H3517"/>
      <c r="I3517"/>
      <c r="J3517" s="26"/>
      <c r="K3517" s="26"/>
      <c r="L3517" s="26"/>
      <c r="M3517" s="26"/>
      <c r="N3517" s="26"/>
      <c r="O3517" s="26"/>
      <c r="P3517" s="26"/>
      <c r="Q3517" s="26"/>
      <c r="R3517" s="26"/>
      <c r="S3517" s="26"/>
      <c r="T3517" s="26"/>
      <c r="U3517" s="26"/>
    </row>
    <row r="3518" spans="1:21" s="39" customFormat="1" ht="11.25" customHeight="1" x14ac:dyDescent="0.25">
      <c r="A3518"/>
      <c r="B3518"/>
      <c r="C3518"/>
      <c r="D3518"/>
      <c r="E3518"/>
      <c r="F3518"/>
      <c r="G3518"/>
      <c r="H3518"/>
      <c r="I3518"/>
      <c r="J3518" s="26"/>
      <c r="K3518" s="26"/>
      <c r="L3518" s="26"/>
      <c r="M3518" s="26"/>
      <c r="N3518" s="26"/>
      <c r="O3518" s="26"/>
      <c r="P3518" s="26"/>
      <c r="Q3518" s="26"/>
      <c r="R3518" s="26"/>
      <c r="S3518" s="26"/>
      <c r="T3518" s="26"/>
      <c r="U3518" s="26"/>
    </row>
    <row r="3519" spans="1:21" s="39" customFormat="1" ht="11.25" customHeight="1" x14ac:dyDescent="0.25">
      <c r="A3519"/>
      <c r="B3519"/>
      <c r="C3519"/>
      <c r="D3519"/>
      <c r="E3519"/>
      <c r="F3519"/>
      <c r="G3519"/>
      <c r="H3519"/>
      <c r="I3519"/>
      <c r="J3519" s="26"/>
      <c r="K3519" s="26"/>
      <c r="L3519" s="26"/>
      <c r="M3519" s="26"/>
      <c r="N3519" s="26"/>
      <c r="O3519" s="26"/>
      <c r="P3519" s="26"/>
      <c r="Q3519" s="26"/>
      <c r="R3519" s="26"/>
      <c r="S3519" s="26"/>
      <c r="T3519" s="26"/>
      <c r="U3519" s="26"/>
    </row>
    <row r="3520" spans="1:21" s="39" customFormat="1" ht="11.25" customHeight="1" x14ac:dyDescent="0.25">
      <c r="A3520"/>
      <c r="B3520"/>
      <c r="C3520"/>
      <c r="D3520"/>
      <c r="E3520"/>
      <c r="F3520"/>
      <c r="G3520"/>
      <c r="H3520"/>
      <c r="I3520"/>
      <c r="J3520" s="26"/>
      <c r="K3520" s="26"/>
      <c r="L3520" s="26"/>
      <c r="M3520" s="26"/>
      <c r="N3520" s="26"/>
      <c r="O3520" s="26"/>
      <c r="P3520" s="26"/>
      <c r="Q3520" s="26"/>
      <c r="R3520" s="26"/>
      <c r="S3520" s="26"/>
      <c r="T3520" s="26"/>
      <c r="U3520" s="26"/>
    </row>
    <row r="3521" spans="1:21" s="39" customFormat="1" ht="11.25" customHeight="1" x14ac:dyDescent="0.25">
      <c r="A3521"/>
      <c r="B3521"/>
      <c r="C3521"/>
      <c r="D3521"/>
      <c r="E3521"/>
      <c r="F3521"/>
      <c r="G3521"/>
      <c r="H3521"/>
      <c r="I3521"/>
      <c r="J3521" s="26"/>
      <c r="K3521" s="26"/>
      <c r="L3521" s="26"/>
      <c r="M3521" s="26"/>
      <c r="N3521" s="26"/>
      <c r="O3521" s="26"/>
      <c r="P3521" s="26"/>
      <c r="Q3521" s="26"/>
      <c r="R3521" s="26"/>
      <c r="S3521" s="26"/>
      <c r="T3521" s="26"/>
      <c r="U3521" s="26"/>
    </row>
    <row r="3522" spans="1:21" s="39" customFormat="1" ht="11.25" customHeight="1" x14ac:dyDescent="0.25">
      <c r="A3522"/>
      <c r="B3522"/>
      <c r="C3522"/>
      <c r="D3522"/>
      <c r="E3522"/>
      <c r="F3522"/>
      <c r="G3522"/>
      <c r="H3522"/>
      <c r="I3522"/>
      <c r="J3522" s="26"/>
      <c r="K3522" s="26"/>
      <c r="L3522" s="26"/>
      <c r="M3522" s="26"/>
      <c r="N3522" s="26"/>
      <c r="O3522" s="26"/>
      <c r="P3522" s="26"/>
      <c r="Q3522" s="26"/>
      <c r="R3522" s="26"/>
      <c r="S3522" s="26"/>
      <c r="T3522" s="26"/>
      <c r="U3522" s="26"/>
    </row>
    <row r="3523" spans="1:21" s="39" customFormat="1" ht="11.25" customHeight="1" x14ac:dyDescent="0.25">
      <c r="A3523"/>
      <c r="B3523"/>
      <c r="C3523"/>
      <c r="D3523"/>
      <c r="E3523"/>
      <c r="F3523"/>
      <c r="G3523"/>
      <c r="H3523"/>
      <c r="I3523"/>
      <c r="J3523" s="26"/>
      <c r="K3523" s="26"/>
      <c r="L3523" s="26"/>
      <c r="M3523" s="26"/>
      <c r="N3523" s="26"/>
      <c r="O3523" s="26"/>
      <c r="P3523" s="26"/>
      <c r="Q3523" s="26"/>
      <c r="R3523" s="26"/>
      <c r="S3523" s="26"/>
      <c r="T3523" s="26"/>
      <c r="U3523" s="26"/>
    </row>
    <row r="3524" spans="1:21" s="39" customFormat="1" ht="11.25" customHeight="1" x14ac:dyDescent="0.25">
      <c r="A3524"/>
      <c r="B3524"/>
      <c r="C3524"/>
      <c r="D3524"/>
      <c r="E3524"/>
      <c r="F3524"/>
      <c r="G3524"/>
      <c r="H3524"/>
      <c r="I3524"/>
      <c r="J3524" s="26"/>
      <c r="K3524" s="26"/>
      <c r="L3524" s="26"/>
      <c r="M3524" s="26"/>
      <c r="N3524" s="26"/>
      <c r="O3524" s="26"/>
      <c r="P3524" s="26"/>
      <c r="Q3524" s="26"/>
      <c r="R3524" s="26"/>
      <c r="S3524" s="26"/>
      <c r="T3524" s="26"/>
      <c r="U3524" s="26"/>
    </row>
    <row r="3525" spans="1:21" s="39" customFormat="1" ht="11.25" customHeight="1" x14ac:dyDescent="0.25">
      <c r="A3525"/>
      <c r="B3525"/>
      <c r="C3525"/>
      <c r="D3525"/>
      <c r="E3525"/>
      <c r="F3525"/>
      <c r="G3525"/>
      <c r="H3525"/>
      <c r="I3525"/>
      <c r="J3525" s="26"/>
      <c r="K3525" s="26"/>
      <c r="L3525" s="26"/>
      <c r="M3525" s="26"/>
      <c r="N3525" s="26"/>
      <c r="O3525" s="26"/>
      <c r="P3525" s="26"/>
      <c r="Q3525" s="26"/>
      <c r="R3525" s="26"/>
      <c r="S3525" s="26"/>
      <c r="T3525" s="26"/>
      <c r="U3525" s="26"/>
    </row>
    <row r="3526" spans="1:21" s="39" customFormat="1" ht="11.25" customHeight="1" x14ac:dyDescent="0.25">
      <c r="A3526"/>
      <c r="B3526"/>
      <c r="C3526"/>
      <c r="D3526"/>
      <c r="E3526"/>
      <c r="F3526"/>
      <c r="G3526"/>
      <c r="H3526"/>
      <c r="I3526"/>
      <c r="J3526" s="26"/>
      <c r="K3526" s="26"/>
      <c r="L3526" s="26"/>
      <c r="M3526" s="26"/>
      <c r="N3526" s="26"/>
      <c r="O3526" s="26"/>
      <c r="P3526" s="26"/>
      <c r="Q3526" s="26"/>
      <c r="R3526" s="26"/>
      <c r="S3526" s="26"/>
      <c r="T3526" s="26"/>
      <c r="U3526" s="26"/>
    </row>
    <row r="3527" spans="1:21" s="39" customFormat="1" ht="11.25" customHeight="1" x14ac:dyDescent="0.25">
      <c r="A3527"/>
      <c r="B3527"/>
      <c r="C3527"/>
      <c r="D3527"/>
      <c r="E3527"/>
      <c r="F3527"/>
      <c r="G3527"/>
      <c r="H3527"/>
      <c r="I3527"/>
      <c r="J3527" s="26"/>
      <c r="K3527" s="26"/>
      <c r="L3527" s="26"/>
      <c r="M3527" s="26"/>
      <c r="N3527" s="26"/>
      <c r="O3527" s="26"/>
      <c r="P3527" s="26"/>
      <c r="Q3527" s="26"/>
      <c r="R3527" s="26"/>
      <c r="S3527" s="26"/>
      <c r="T3527" s="26"/>
      <c r="U3527" s="26"/>
    </row>
    <row r="3528" spans="1:21" s="39" customFormat="1" ht="11.25" customHeight="1" x14ac:dyDescent="0.25">
      <c r="A3528"/>
      <c r="B3528"/>
      <c r="C3528"/>
      <c r="D3528"/>
      <c r="E3528"/>
      <c r="F3528"/>
      <c r="G3528"/>
      <c r="H3528"/>
      <c r="I3528"/>
      <c r="J3528" s="26"/>
      <c r="K3528" s="26"/>
      <c r="L3528" s="26"/>
      <c r="M3528" s="26"/>
      <c r="N3528" s="26"/>
      <c r="O3528" s="26"/>
      <c r="P3528" s="26"/>
      <c r="Q3528" s="26"/>
      <c r="R3528" s="26"/>
      <c r="S3528" s="26"/>
      <c r="T3528" s="26"/>
      <c r="U3528" s="26"/>
    </row>
    <row r="3529" spans="1:21" s="39" customFormat="1" ht="11.25" customHeight="1" x14ac:dyDescent="0.25">
      <c r="A3529"/>
      <c r="B3529"/>
      <c r="C3529"/>
      <c r="D3529"/>
      <c r="E3529"/>
      <c r="F3529"/>
      <c r="G3529"/>
      <c r="H3529"/>
      <c r="I3529"/>
      <c r="J3529" s="26"/>
      <c r="K3529" s="26"/>
      <c r="L3529" s="26"/>
      <c r="M3529" s="26"/>
      <c r="N3529" s="26"/>
      <c r="O3529" s="26"/>
      <c r="P3529" s="26"/>
      <c r="Q3529" s="26"/>
      <c r="R3529" s="26"/>
      <c r="S3529" s="26"/>
      <c r="T3529" s="26"/>
      <c r="U3529" s="26"/>
    </row>
    <row r="3530" spans="1:21" s="39" customFormat="1" ht="11.25" customHeight="1" x14ac:dyDescent="0.25">
      <c r="A3530"/>
      <c r="B3530"/>
      <c r="C3530"/>
      <c r="D3530"/>
      <c r="E3530"/>
      <c r="F3530"/>
      <c r="G3530"/>
      <c r="H3530"/>
      <c r="I3530"/>
      <c r="J3530" s="26"/>
      <c r="K3530" s="26"/>
      <c r="L3530" s="26"/>
      <c r="M3530" s="26"/>
      <c r="N3530" s="26"/>
      <c r="O3530" s="26"/>
      <c r="P3530" s="26"/>
      <c r="Q3530" s="26"/>
      <c r="R3530" s="26"/>
      <c r="S3530" s="26"/>
      <c r="T3530" s="26"/>
      <c r="U3530" s="26"/>
    </row>
    <row r="3531" spans="1:21" s="39" customFormat="1" ht="11.25" customHeight="1" x14ac:dyDescent="0.25">
      <c r="A3531"/>
      <c r="B3531"/>
      <c r="C3531"/>
      <c r="D3531"/>
      <c r="E3531"/>
      <c r="F3531"/>
      <c r="G3531"/>
      <c r="H3531"/>
      <c r="I3531"/>
      <c r="J3531" s="26"/>
      <c r="K3531" s="26"/>
      <c r="L3531" s="26"/>
      <c r="M3531" s="26"/>
      <c r="N3531" s="26"/>
      <c r="O3531" s="26"/>
      <c r="P3531" s="26"/>
      <c r="Q3531" s="26"/>
      <c r="R3531" s="26"/>
      <c r="S3531" s="26"/>
      <c r="T3531" s="26"/>
      <c r="U3531" s="26"/>
    </row>
    <row r="3532" spans="1:21" s="39" customFormat="1" ht="11.25" customHeight="1" x14ac:dyDescent="0.25">
      <c r="A3532"/>
      <c r="B3532"/>
      <c r="C3532"/>
      <c r="D3532"/>
      <c r="E3532"/>
      <c r="F3532"/>
      <c r="G3532"/>
      <c r="H3532"/>
      <c r="I3532"/>
      <c r="J3532" s="26"/>
      <c r="K3532" s="26"/>
      <c r="L3532" s="26"/>
      <c r="M3532" s="26"/>
      <c r="N3532" s="26"/>
      <c r="O3532" s="26"/>
      <c r="P3532" s="26"/>
      <c r="Q3532" s="26"/>
      <c r="R3532" s="26"/>
      <c r="S3532" s="26"/>
      <c r="T3532" s="26"/>
      <c r="U3532" s="26"/>
    </row>
    <row r="3533" spans="1:21" s="39" customFormat="1" ht="11.25" customHeight="1" x14ac:dyDescent="0.25">
      <c r="A3533"/>
      <c r="B3533"/>
      <c r="C3533"/>
      <c r="D3533"/>
      <c r="E3533"/>
      <c r="F3533"/>
      <c r="G3533"/>
      <c r="H3533"/>
      <c r="I3533"/>
      <c r="J3533" s="26"/>
      <c r="K3533" s="26"/>
      <c r="L3533" s="26"/>
      <c r="M3533" s="26"/>
      <c r="N3533" s="26"/>
      <c r="O3533" s="26"/>
      <c r="P3533" s="26"/>
      <c r="Q3533" s="26"/>
      <c r="R3533" s="26"/>
      <c r="S3533" s="26"/>
      <c r="T3533" s="26"/>
      <c r="U3533" s="26"/>
    </row>
    <row r="3534" spans="1:21" s="39" customFormat="1" ht="11.25" customHeight="1" x14ac:dyDescent="0.25">
      <c r="A3534"/>
      <c r="B3534"/>
      <c r="C3534"/>
      <c r="D3534"/>
      <c r="E3534"/>
      <c r="F3534"/>
      <c r="G3534"/>
      <c r="H3534"/>
      <c r="I3534"/>
      <c r="J3534" s="26"/>
      <c r="K3534" s="26"/>
      <c r="L3534" s="26"/>
      <c r="M3534" s="26"/>
      <c r="N3534" s="26"/>
      <c r="O3534" s="26"/>
      <c r="P3534" s="26"/>
      <c r="Q3534" s="26"/>
      <c r="R3534" s="26"/>
      <c r="S3534" s="26"/>
      <c r="T3534" s="26"/>
      <c r="U3534" s="26"/>
    </row>
    <row r="3535" spans="1:21" s="39" customFormat="1" ht="11.25" customHeight="1" x14ac:dyDescent="0.25">
      <c r="A3535"/>
      <c r="B3535"/>
      <c r="C3535"/>
      <c r="D3535"/>
      <c r="E3535"/>
      <c r="F3535"/>
      <c r="G3535"/>
      <c r="H3535"/>
      <c r="I3535"/>
      <c r="J3535" s="26"/>
      <c r="K3535" s="26"/>
      <c r="L3535" s="26"/>
      <c r="M3535" s="26"/>
      <c r="N3535" s="26"/>
      <c r="O3535" s="26"/>
      <c r="P3535" s="26"/>
      <c r="Q3535" s="26"/>
      <c r="R3535" s="26"/>
      <c r="S3535" s="26"/>
      <c r="T3535" s="26"/>
      <c r="U3535" s="26"/>
    </row>
    <row r="3536" spans="1:21" s="39" customFormat="1" ht="11.25" customHeight="1" x14ac:dyDescent="0.25">
      <c r="A3536"/>
      <c r="B3536"/>
      <c r="C3536"/>
      <c r="D3536"/>
      <c r="E3536"/>
      <c r="F3536"/>
      <c r="G3536"/>
      <c r="H3536"/>
      <c r="I3536"/>
      <c r="J3536" s="26"/>
      <c r="K3536" s="26"/>
      <c r="L3536" s="26"/>
      <c r="M3536" s="26"/>
      <c r="N3536" s="26"/>
      <c r="O3536" s="26"/>
      <c r="P3536" s="26"/>
      <c r="Q3536" s="26"/>
      <c r="R3536" s="26"/>
      <c r="S3536" s="26"/>
      <c r="T3536" s="26"/>
      <c r="U3536" s="26"/>
    </row>
    <row r="3537" spans="1:21" s="39" customFormat="1" ht="11.25" customHeight="1" x14ac:dyDescent="0.25">
      <c r="A3537"/>
      <c r="B3537"/>
      <c r="C3537"/>
      <c r="D3537"/>
      <c r="E3537"/>
      <c r="F3537"/>
      <c r="G3537"/>
      <c r="H3537"/>
      <c r="I3537"/>
      <c r="J3537" s="26"/>
      <c r="K3537" s="26"/>
      <c r="L3537" s="26"/>
      <c r="M3537" s="26"/>
      <c r="N3537" s="26"/>
      <c r="O3537" s="26"/>
      <c r="P3537" s="26"/>
      <c r="Q3537" s="26"/>
      <c r="R3537" s="26"/>
      <c r="S3537" s="26"/>
      <c r="T3537" s="26"/>
      <c r="U3537" s="26"/>
    </row>
    <row r="3538" spans="1:21" s="39" customFormat="1" ht="11.25" customHeight="1" x14ac:dyDescent="0.25">
      <c r="A3538"/>
      <c r="B3538"/>
      <c r="C3538"/>
      <c r="D3538"/>
      <c r="E3538"/>
      <c r="F3538"/>
      <c r="G3538"/>
      <c r="H3538"/>
      <c r="I3538"/>
      <c r="J3538" s="26"/>
      <c r="K3538" s="26"/>
      <c r="L3538" s="26"/>
      <c r="M3538" s="26"/>
      <c r="N3538" s="26"/>
      <c r="O3538" s="26"/>
      <c r="P3538" s="26"/>
      <c r="Q3538" s="26"/>
      <c r="R3538" s="26"/>
      <c r="S3538" s="26"/>
      <c r="T3538" s="26"/>
      <c r="U3538" s="26"/>
    </row>
    <row r="3539" spans="1:21" s="39" customFormat="1" ht="11.25" customHeight="1" x14ac:dyDescent="0.25">
      <c r="A3539"/>
      <c r="B3539"/>
      <c r="C3539"/>
      <c r="D3539"/>
      <c r="E3539"/>
      <c r="F3539"/>
      <c r="G3539"/>
      <c r="H3539"/>
      <c r="I3539"/>
      <c r="J3539" s="26"/>
      <c r="K3539" s="26"/>
      <c r="L3539" s="26"/>
      <c r="M3539" s="26"/>
      <c r="N3539" s="26"/>
      <c r="O3539" s="26"/>
      <c r="P3539" s="26"/>
      <c r="Q3539" s="26"/>
      <c r="R3539" s="26"/>
      <c r="S3539" s="26"/>
      <c r="T3539" s="26"/>
      <c r="U3539" s="26"/>
    </row>
    <row r="3540" spans="1:21" s="39" customFormat="1" ht="11.25" customHeight="1" x14ac:dyDescent="0.25">
      <c r="A3540"/>
      <c r="B3540"/>
      <c r="C3540"/>
      <c r="D3540"/>
      <c r="E3540"/>
      <c r="F3540"/>
      <c r="G3540"/>
      <c r="H3540"/>
      <c r="I3540"/>
      <c r="J3540" s="26"/>
      <c r="K3540" s="26"/>
      <c r="L3540" s="26"/>
      <c r="M3540" s="26"/>
      <c r="N3540" s="26"/>
      <c r="O3540" s="26"/>
      <c r="P3540" s="26"/>
      <c r="Q3540" s="26"/>
      <c r="R3540" s="26"/>
      <c r="S3540" s="26"/>
      <c r="T3540" s="26"/>
      <c r="U3540" s="26"/>
    </row>
    <row r="3541" spans="1:21" s="39" customFormat="1" ht="11.25" customHeight="1" x14ac:dyDescent="0.25">
      <c r="A3541"/>
      <c r="B3541"/>
      <c r="C3541"/>
      <c r="D3541"/>
      <c r="E3541"/>
      <c r="F3541"/>
      <c r="G3541"/>
      <c r="H3541"/>
      <c r="I3541"/>
      <c r="J3541" s="26"/>
      <c r="K3541" s="26"/>
      <c r="L3541" s="26"/>
      <c r="M3541" s="26"/>
      <c r="N3541" s="26"/>
      <c r="O3541" s="26"/>
      <c r="P3541" s="26"/>
      <c r="Q3541" s="26"/>
      <c r="R3541" s="26"/>
      <c r="S3541" s="26"/>
      <c r="T3541" s="26"/>
      <c r="U3541" s="26"/>
    </row>
    <row r="3542" spans="1:21" s="39" customFormat="1" ht="11.25" customHeight="1" x14ac:dyDescent="0.25">
      <c r="A3542"/>
      <c r="B3542"/>
      <c r="C3542"/>
      <c r="D3542"/>
      <c r="E3542"/>
      <c r="F3542"/>
      <c r="G3542"/>
      <c r="H3542"/>
      <c r="I3542"/>
      <c r="J3542" s="26"/>
      <c r="K3542" s="26"/>
      <c r="L3542" s="26"/>
      <c r="M3542" s="26"/>
      <c r="N3542" s="26"/>
      <c r="O3542" s="26"/>
      <c r="P3542" s="26"/>
      <c r="Q3542" s="26"/>
      <c r="R3542" s="26"/>
      <c r="S3542" s="26"/>
      <c r="T3542" s="26"/>
      <c r="U3542" s="26"/>
    </row>
    <row r="3543" spans="1:21" s="39" customFormat="1" ht="11.25" customHeight="1" x14ac:dyDescent="0.25">
      <c r="A3543"/>
      <c r="B3543"/>
      <c r="C3543"/>
      <c r="D3543"/>
      <c r="E3543"/>
      <c r="F3543"/>
      <c r="G3543"/>
      <c r="H3543"/>
      <c r="I3543"/>
      <c r="J3543" s="26"/>
      <c r="K3543" s="26"/>
      <c r="L3543" s="26"/>
      <c r="M3543" s="26"/>
      <c r="N3543" s="26"/>
      <c r="O3543" s="26"/>
      <c r="P3543" s="26"/>
      <c r="Q3543" s="26"/>
      <c r="R3543" s="26"/>
      <c r="S3543" s="26"/>
      <c r="T3543" s="26"/>
      <c r="U3543" s="26"/>
    </row>
    <row r="3544" spans="1:21" s="39" customFormat="1" ht="11.25" customHeight="1" x14ac:dyDescent="0.25">
      <c r="A3544"/>
      <c r="B3544"/>
      <c r="C3544"/>
      <c r="D3544"/>
      <c r="E3544"/>
      <c r="F3544"/>
      <c r="G3544"/>
      <c r="H3544"/>
      <c r="I3544"/>
      <c r="J3544" s="26"/>
      <c r="K3544" s="26"/>
      <c r="L3544" s="26"/>
      <c r="M3544" s="26"/>
      <c r="N3544" s="26"/>
      <c r="O3544" s="26"/>
      <c r="P3544" s="26"/>
      <c r="Q3544" s="26"/>
      <c r="R3544" s="26"/>
      <c r="S3544" s="26"/>
      <c r="T3544" s="26"/>
      <c r="U3544" s="26"/>
    </row>
    <row r="3545" spans="1:21" s="39" customFormat="1" ht="11.25" customHeight="1" x14ac:dyDescent="0.25">
      <c r="A3545"/>
      <c r="B3545"/>
      <c r="C3545"/>
      <c r="D3545"/>
      <c r="E3545"/>
      <c r="F3545"/>
      <c r="G3545"/>
      <c r="H3545"/>
      <c r="I3545"/>
      <c r="J3545" s="26"/>
      <c r="K3545" s="26"/>
      <c r="L3545" s="26"/>
      <c r="M3545" s="26"/>
      <c r="N3545" s="26"/>
      <c r="O3545" s="26"/>
      <c r="P3545" s="26"/>
      <c r="Q3545" s="26"/>
      <c r="R3545" s="26"/>
      <c r="S3545" s="26"/>
      <c r="T3545" s="26"/>
      <c r="U3545" s="26"/>
    </row>
    <row r="3546" spans="1:21" s="39" customFormat="1" ht="11.25" customHeight="1" x14ac:dyDescent="0.25">
      <c r="A3546"/>
      <c r="B3546"/>
      <c r="C3546"/>
      <c r="D3546"/>
      <c r="E3546"/>
      <c r="F3546"/>
      <c r="G3546"/>
      <c r="H3546"/>
      <c r="I3546"/>
      <c r="J3546" s="26"/>
      <c r="K3546" s="26"/>
      <c r="L3546" s="26"/>
      <c r="M3546" s="26"/>
      <c r="N3546" s="26"/>
      <c r="O3546" s="26"/>
      <c r="P3546" s="26"/>
      <c r="Q3546" s="26"/>
      <c r="R3546" s="26"/>
      <c r="S3546" s="26"/>
      <c r="T3546" s="26"/>
      <c r="U3546" s="26"/>
    </row>
    <row r="3547" spans="1:21" s="39" customFormat="1" ht="11.25" customHeight="1" x14ac:dyDescent="0.25">
      <c r="A3547"/>
      <c r="B3547"/>
      <c r="C3547"/>
      <c r="D3547"/>
      <c r="E3547"/>
      <c r="F3547"/>
      <c r="G3547"/>
      <c r="H3547"/>
      <c r="I3547"/>
      <c r="J3547" s="26"/>
      <c r="K3547" s="26"/>
      <c r="L3547" s="26"/>
      <c r="M3547" s="26"/>
      <c r="N3547" s="26"/>
      <c r="O3547" s="26"/>
      <c r="P3547" s="26"/>
      <c r="Q3547" s="26"/>
      <c r="R3547" s="26"/>
      <c r="S3547" s="26"/>
      <c r="T3547" s="26"/>
      <c r="U3547" s="26"/>
    </row>
    <row r="3548" spans="1:21" s="39" customFormat="1" ht="11.25" customHeight="1" x14ac:dyDescent="0.25">
      <c r="A3548"/>
      <c r="B3548"/>
      <c r="C3548"/>
      <c r="D3548"/>
      <c r="E3548"/>
      <c r="F3548"/>
      <c r="G3548"/>
      <c r="H3548"/>
      <c r="I3548"/>
      <c r="J3548" s="26"/>
      <c r="K3548" s="26"/>
      <c r="L3548" s="26"/>
      <c r="M3548" s="26"/>
      <c r="N3548" s="26"/>
      <c r="O3548" s="26"/>
      <c r="P3548" s="26"/>
      <c r="Q3548" s="26"/>
      <c r="R3548" s="26"/>
      <c r="S3548" s="26"/>
      <c r="T3548" s="26"/>
      <c r="U3548" s="26"/>
    </row>
    <row r="3549" spans="1:21" s="39" customFormat="1" ht="11.25" customHeight="1" x14ac:dyDescent="0.25">
      <c r="A3549"/>
      <c r="B3549"/>
      <c r="C3549"/>
      <c r="D3549"/>
      <c r="E3549"/>
      <c r="F3549"/>
      <c r="G3549"/>
      <c r="H3549"/>
      <c r="I3549"/>
      <c r="J3549" s="26"/>
      <c r="K3549" s="26"/>
      <c r="L3549" s="26"/>
      <c r="M3549" s="26"/>
      <c r="N3549" s="26"/>
      <c r="O3549" s="26"/>
      <c r="P3549" s="26"/>
      <c r="Q3549" s="26"/>
      <c r="R3549" s="26"/>
      <c r="S3549" s="26"/>
      <c r="T3549" s="26"/>
      <c r="U3549" s="26"/>
    </row>
    <row r="3550" spans="1:21" s="39" customFormat="1" ht="11.25" customHeight="1" x14ac:dyDescent="0.25">
      <c r="A3550"/>
      <c r="B3550"/>
      <c r="C3550"/>
      <c r="D3550"/>
      <c r="E3550"/>
      <c r="F3550"/>
      <c r="G3550"/>
      <c r="H3550"/>
      <c r="I3550"/>
      <c r="J3550" s="26"/>
      <c r="K3550" s="26"/>
      <c r="L3550" s="26"/>
      <c r="M3550" s="26"/>
      <c r="N3550" s="26"/>
      <c r="O3550" s="26"/>
      <c r="P3550" s="26"/>
      <c r="Q3550" s="26"/>
      <c r="R3550" s="26"/>
      <c r="S3550" s="26"/>
      <c r="T3550" s="26"/>
      <c r="U3550" s="26"/>
    </row>
    <row r="3551" spans="1:21" s="39" customFormat="1" ht="11.25" customHeight="1" x14ac:dyDescent="0.25">
      <c r="A3551"/>
      <c r="B3551"/>
      <c r="C3551"/>
      <c r="D3551"/>
      <c r="E3551"/>
      <c r="F3551"/>
      <c r="G3551"/>
      <c r="H3551"/>
      <c r="I3551"/>
      <c r="J3551" s="26"/>
      <c r="K3551" s="26"/>
      <c r="L3551" s="26"/>
      <c r="M3551" s="26"/>
      <c r="N3551" s="26"/>
      <c r="O3551" s="26"/>
      <c r="P3551" s="26"/>
      <c r="Q3551" s="26"/>
      <c r="R3551" s="26"/>
      <c r="S3551" s="26"/>
      <c r="T3551" s="26"/>
      <c r="U3551" s="26"/>
    </row>
    <row r="3552" spans="1:21" s="39" customFormat="1" ht="11.25" customHeight="1" x14ac:dyDescent="0.25">
      <c r="A3552"/>
      <c r="B3552"/>
      <c r="C3552"/>
      <c r="D3552"/>
      <c r="E3552"/>
      <c r="F3552"/>
      <c r="G3552"/>
      <c r="H3552"/>
      <c r="I3552"/>
      <c r="J3552" s="26"/>
      <c r="K3552" s="26"/>
      <c r="L3552" s="26"/>
      <c r="M3552" s="26"/>
      <c r="N3552" s="26"/>
      <c r="O3552" s="26"/>
      <c r="P3552" s="26"/>
      <c r="Q3552" s="26"/>
      <c r="R3552" s="26"/>
      <c r="S3552" s="26"/>
      <c r="T3552" s="26"/>
      <c r="U3552" s="26"/>
    </row>
    <row r="3553" spans="1:21" s="39" customFormat="1" ht="11.25" customHeight="1" x14ac:dyDescent="0.25">
      <c r="A3553"/>
      <c r="B3553"/>
      <c r="C3553"/>
      <c r="D3553"/>
      <c r="E3553"/>
      <c r="F3553"/>
      <c r="G3553"/>
      <c r="H3553"/>
      <c r="I3553"/>
      <c r="J3553" s="26"/>
      <c r="K3553" s="26"/>
      <c r="L3553" s="26"/>
      <c r="M3553" s="26"/>
      <c r="N3553" s="26"/>
      <c r="O3553" s="26"/>
      <c r="P3553" s="26"/>
      <c r="Q3553" s="26"/>
      <c r="R3553" s="26"/>
      <c r="S3553" s="26"/>
      <c r="T3553" s="26"/>
      <c r="U3553" s="26"/>
    </row>
    <row r="3554" spans="1:21" s="39" customFormat="1" ht="11.25" customHeight="1" x14ac:dyDescent="0.25">
      <c r="A3554"/>
      <c r="B3554"/>
      <c r="C3554"/>
      <c r="D3554"/>
      <c r="E3554"/>
      <c r="F3554"/>
      <c r="G3554"/>
      <c r="H3554"/>
      <c r="I3554"/>
      <c r="J3554" s="26"/>
      <c r="K3554" s="26"/>
      <c r="L3554" s="26"/>
      <c r="M3554" s="26"/>
      <c r="N3554" s="26"/>
      <c r="O3554" s="26"/>
      <c r="P3554" s="26"/>
      <c r="Q3554" s="26"/>
      <c r="R3554" s="26"/>
      <c r="S3554" s="26"/>
      <c r="T3554" s="26"/>
      <c r="U3554" s="26"/>
    </row>
    <row r="3555" spans="1:21" s="39" customFormat="1" ht="11.25" customHeight="1" x14ac:dyDescent="0.25">
      <c r="A3555"/>
      <c r="B3555"/>
      <c r="C3555"/>
      <c r="D3555"/>
      <c r="E3555"/>
      <c r="F3555"/>
      <c r="G3555"/>
      <c r="H3555"/>
      <c r="I3555"/>
      <c r="J3555" s="26"/>
      <c r="K3555" s="26"/>
      <c r="L3555" s="26"/>
      <c r="M3555" s="26"/>
      <c r="N3555" s="26"/>
      <c r="O3555" s="26"/>
      <c r="P3555" s="26"/>
      <c r="Q3555" s="26"/>
      <c r="R3555" s="26"/>
      <c r="S3555" s="26"/>
      <c r="T3555" s="26"/>
      <c r="U3555" s="26"/>
    </row>
    <row r="3556" spans="1:21" s="39" customFormat="1" ht="11.25" customHeight="1" x14ac:dyDescent="0.25">
      <c r="A3556"/>
      <c r="B3556"/>
      <c r="C3556"/>
      <c r="D3556"/>
      <c r="E3556"/>
      <c r="F3556"/>
      <c r="G3556"/>
      <c r="H3556"/>
      <c r="I3556"/>
      <c r="J3556" s="26"/>
      <c r="K3556" s="26"/>
      <c r="L3556" s="26"/>
      <c r="M3556" s="26"/>
      <c r="N3556" s="26"/>
      <c r="O3556" s="26"/>
      <c r="P3556" s="26"/>
      <c r="Q3556" s="26"/>
      <c r="R3556" s="26"/>
      <c r="S3556" s="26"/>
      <c r="T3556" s="26"/>
      <c r="U3556" s="26"/>
    </row>
    <row r="3557" spans="1:21" s="39" customFormat="1" ht="11.25" customHeight="1" x14ac:dyDescent="0.25">
      <c r="A3557"/>
      <c r="B3557"/>
      <c r="C3557"/>
      <c r="D3557"/>
      <c r="E3557"/>
      <c r="F3557"/>
      <c r="G3557"/>
      <c r="H3557"/>
      <c r="I3557"/>
      <c r="J3557" s="26"/>
      <c r="K3557" s="26"/>
      <c r="L3557" s="26"/>
      <c r="M3557" s="26"/>
      <c r="N3557" s="26"/>
      <c r="O3557" s="26"/>
      <c r="P3557" s="26"/>
      <c r="Q3557" s="26"/>
      <c r="R3557" s="26"/>
      <c r="S3557" s="26"/>
      <c r="T3557" s="26"/>
      <c r="U3557" s="26"/>
    </row>
    <row r="3558" spans="1:21" s="39" customFormat="1" ht="11.25" customHeight="1" x14ac:dyDescent="0.25">
      <c r="A3558"/>
      <c r="B3558"/>
      <c r="C3558"/>
      <c r="D3558"/>
      <c r="E3558"/>
      <c r="F3558"/>
      <c r="G3558"/>
      <c r="H3558"/>
      <c r="I3558"/>
      <c r="J3558" s="26"/>
      <c r="K3558" s="26"/>
      <c r="L3558" s="26"/>
      <c r="M3558" s="26"/>
      <c r="N3558" s="26"/>
      <c r="O3558" s="26"/>
      <c r="P3558" s="26"/>
      <c r="Q3558" s="26"/>
      <c r="R3558" s="26"/>
      <c r="S3558" s="26"/>
      <c r="T3558" s="26"/>
      <c r="U3558" s="26"/>
    </row>
    <row r="3559" spans="1:21" s="39" customFormat="1" ht="11.25" customHeight="1" x14ac:dyDescent="0.25">
      <c r="A3559"/>
      <c r="B3559"/>
      <c r="C3559"/>
      <c r="D3559"/>
      <c r="E3559"/>
      <c r="F3559"/>
      <c r="G3559"/>
      <c r="H3559"/>
      <c r="I3559"/>
      <c r="J3559" s="26"/>
      <c r="K3559" s="26"/>
      <c r="L3559" s="26"/>
      <c r="M3559" s="26"/>
      <c r="N3559" s="26"/>
      <c r="O3559" s="26"/>
      <c r="P3559" s="26"/>
      <c r="Q3559" s="26"/>
      <c r="R3559" s="26"/>
      <c r="S3559" s="26"/>
      <c r="T3559" s="26"/>
      <c r="U3559" s="26"/>
    </row>
    <row r="3560" spans="1:21" s="39" customFormat="1" ht="11.25" customHeight="1" x14ac:dyDescent="0.25">
      <c r="A3560"/>
      <c r="B3560"/>
      <c r="C3560"/>
      <c r="D3560"/>
      <c r="E3560"/>
      <c r="F3560"/>
      <c r="G3560"/>
      <c r="H3560"/>
      <c r="I3560"/>
      <c r="J3560" s="26"/>
      <c r="K3560" s="26"/>
      <c r="L3560" s="26"/>
      <c r="M3560" s="26"/>
      <c r="N3560" s="26"/>
      <c r="O3560" s="26"/>
      <c r="P3560" s="26"/>
      <c r="Q3560" s="26"/>
      <c r="R3560" s="26"/>
      <c r="S3560" s="26"/>
      <c r="T3560" s="26"/>
      <c r="U3560" s="26"/>
    </row>
    <row r="3561" spans="1:21" s="39" customFormat="1" ht="11.25" customHeight="1" x14ac:dyDescent="0.25">
      <c r="A3561"/>
      <c r="B3561"/>
      <c r="C3561"/>
      <c r="D3561"/>
      <c r="E3561"/>
      <c r="F3561"/>
      <c r="G3561"/>
      <c r="H3561"/>
      <c r="I3561"/>
      <c r="J3561" s="26"/>
      <c r="K3561" s="26"/>
      <c r="L3561" s="26"/>
      <c r="M3561" s="26"/>
      <c r="N3561" s="26"/>
      <c r="O3561" s="26"/>
      <c r="P3561" s="26"/>
      <c r="Q3561" s="26"/>
      <c r="R3561" s="26"/>
      <c r="S3561" s="26"/>
      <c r="T3561" s="26"/>
      <c r="U3561" s="26"/>
    </row>
    <row r="3562" spans="1:21" s="39" customFormat="1" ht="11.25" customHeight="1" x14ac:dyDescent="0.25">
      <c r="A3562"/>
      <c r="B3562"/>
      <c r="C3562"/>
      <c r="D3562"/>
      <c r="E3562"/>
      <c r="F3562"/>
      <c r="G3562"/>
      <c r="H3562"/>
      <c r="I3562"/>
      <c r="J3562" s="26"/>
      <c r="K3562" s="26"/>
      <c r="L3562" s="26"/>
      <c r="M3562" s="26"/>
      <c r="N3562" s="26"/>
      <c r="O3562" s="26"/>
      <c r="P3562" s="26"/>
      <c r="Q3562" s="26"/>
      <c r="R3562" s="26"/>
      <c r="S3562" s="26"/>
      <c r="T3562" s="26"/>
      <c r="U3562" s="26"/>
    </row>
    <row r="3563" spans="1:21" s="39" customFormat="1" ht="11.25" customHeight="1" x14ac:dyDescent="0.25">
      <c r="A3563"/>
      <c r="B3563"/>
      <c r="C3563"/>
      <c r="D3563"/>
      <c r="E3563"/>
      <c r="F3563"/>
      <c r="G3563"/>
      <c r="H3563"/>
      <c r="I3563"/>
      <c r="J3563" s="26"/>
      <c r="K3563" s="26"/>
      <c r="L3563" s="26"/>
      <c r="M3563" s="26"/>
      <c r="N3563" s="26"/>
      <c r="O3563" s="26"/>
      <c r="P3563" s="26"/>
      <c r="Q3563" s="26"/>
      <c r="R3563" s="26"/>
      <c r="S3563" s="26"/>
      <c r="T3563" s="26"/>
      <c r="U3563" s="26"/>
    </row>
    <row r="3564" spans="1:21" s="39" customFormat="1" ht="11.25" customHeight="1" x14ac:dyDescent="0.25">
      <c r="A3564"/>
      <c r="B3564"/>
      <c r="C3564"/>
      <c r="D3564"/>
      <c r="E3564"/>
      <c r="F3564"/>
      <c r="G3564"/>
      <c r="H3564"/>
      <c r="I3564"/>
      <c r="J3564" s="26"/>
      <c r="K3564" s="26"/>
      <c r="L3564" s="26"/>
      <c r="M3564" s="26"/>
      <c r="N3564" s="26"/>
      <c r="O3564" s="26"/>
      <c r="P3564" s="26"/>
      <c r="Q3564" s="26"/>
      <c r="R3564" s="26"/>
      <c r="S3564" s="26"/>
      <c r="T3564" s="26"/>
      <c r="U3564" s="26"/>
    </row>
    <row r="3565" spans="1:21" s="39" customFormat="1" ht="11.25" customHeight="1" x14ac:dyDescent="0.25">
      <c r="A3565"/>
      <c r="B3565"/>
      <c r="C3565"/>
      <c r="D3565"/>
      <c r="E3565"/>
      <c r="F3565"/>
      <c r="G3565"/>
      <c r="H3565"/>
      <c r="I3565"/>
      <c r="J3565" s="26"/>
      <c r="K3565" s="26"/>
      <c r="L3565" s="26"/>
      <c r="M3565" s="26"/>
      <c r="N3565" s="26"/>
      <c r="O3565" s="26"/>
      <c r="P3565" s="26"/>
      <c r="Q3565" s="26"/>
      <c r="R3565" s="26"/>
      <c r="S3565" s="26"/>
      <c r="T3565" s="26"/>
      <c r="U3565" s="26"/>
    </row>
    <row r="3566" spans="1:21" s="39" customFormat="1" ht="11.25" customHeight="1" x14ac:dyDescent="0.25">
      <c r="A3566"/>
      <c r="B3566"/>
      <c r="C3566"/>
      <c r="D3566"/>
      <c r="E3566"/>
      <c r="F3566"/>
      <c r="G3566"/>
      <c r="H3566"/>
      <c r="I3566"/>
      <c r="J3566" s="26"/>
      <c r="K3566" s="26"/>
      <c r="L3566" s="26"/>
      <c r="M3566" s="26"/>
      <c r="N3566" s="26"/>
      <c r="O3566" s="26"/>
      <c r="P3566" s="26"/>
      <c r="Q3566" s="26"/>
      <c r="R3566" s="26"/>
      <c r="S3566" s="26"/>
      <c r="T3566" s="26"/>
      <c r="U3566" s="26"/>
    </row>
    <row r="3567" spans="1:21" s="39" customFormat="1" ht="11.25" customHeight="1" x14ac:dyDescent="0.25">
      <c r="A3567"/>
      <c r="B3567"/>
      <c r="C3567"/>
      <c r="D3567"/>
      <c r="E3567"/>
      <c r="F3567"/>
      <c r="G3567"/>
      <c r="H3567"/>
      <c r="I3567"/>
      <c r="J3567" s="26"/>
      <c r="K3567" s="26"/>
      <c r="L3567" s="26"/>
      <c r="M3567" s="26"/>
      <c r="N3567" s="26"/>
      <c r="O3567" s="26"/>
      <c r="P3567" s="26"/>
      <c r="Q3567" s="26"/>
      <c r="R3567" s="26"/>
      <c r="S3567" s="26"/>
      <c r="T3567" s="26"/>
      <c r="U3567" s="26"/>
    </row>
    <row r="3568" spans="1:21" s="39" customFormat="1" ht="11.25" customHeight="1" x14ac:dyDescent="0.25">
      <c r="A3568"/>
      <c r="B3568"/>
      <c r="C3568"/>
      <c r="D3568"/>
      <c r="E3568"/>
      <c r="F3568"/>
      <c r="G3568"/>
      <c r="H3568"/>
      <c r="I3568"/>
      <c r="J3568" s="26"/>
      <c r="K3568" s="26"/>
      <c r="L3568" s="26"/>
      <c r="M3568" s="26"/>
      <c r="N3568" s="26"/>
      <c r="O3568" s="26"/>
      <c r="P3568" s="26"/>
      <c r="Q3568" s="26"/>
      <c r="R3568" s="26"/>
      <c r="S3568" s="26"/>
      <c r="T3568" s="26"/>
      <c r="U3568" s="26"/>
    </row>
    <row r="3569" spans="1:21" s="39" customFormat="1" ht="11.25" customHeight="1" x14ac:dyDescent="0.25">
      <c r="A3569"/>
      <c r="B3569"/>
      <c r="C3569"/>
      <c r="D3569"/>
      <c r="E3569"/>
      <c r="F3569"/>
      <c r="G3569"/>
      <c r="H3569"/>
      <c r="I3569"/>
      <c r="J3569" s="26"/>
      <c r="K3569" s="26"/>
      <c r="L3569" s="26"/>
      <c r="M3569" s="26"/>
      <c r="N3569" s="26"/>
      <c r="O3569" s="26"/>
      <c r="P3569" s="26"/>
      <c r="Q3569" s="26"/>
      <c r="R3569" s="26"/>
      <c r="S3569" s="26"/>
      <c r="T3569" s="26"/>
      <c r="U3569" s="26"/>
    </row>
    <row r="3570" spans="1:21" s="39" customFormat="1" ht="11.25" customHeight="1" x14ac:dyDescent="0.25">
      <c r="A3570"/>
      <c r="B3570"/>
      <c r="C3570"/>
      <c r="D3570"/>
      <c r="E3570"/>
      <c r="F3570"/>
      <c r="G3570"/>
      <c r="H3570"/>
      <c r="I3570"/>
      <c r="J3570" s="26"/>
      <c r="K3570" s="26"/>
      <c r="L3570" s="26"/>
      <c r="M3570" s="26"/>
      <c r="N3570" s="26"/>
      <c r="O3570" s="26"/>
      <c r="P3570" s="26"/>
      <c r="Q3570" s="26"/>
      <c r="R3570" s="26"/>
      <c r="S3570" s="26"/>
      <c r="T3570" s="26"/>
      <c r="U3570" s="26"/>
    </row>
    <row r="3571" spans="1:21" s="39" customFormat="1" ht="11.25" customHeight="1" x14ac:dyDescent="0.25">
      <c r="A3571"/>
      <c r="B3571"/>
      <c r="C3571"/>
      <c r="D3571"/>
      <c r="E3571"/>
      <c r="F3571"/>
      <c r="G3571"/>
      <c r="H3571"/>
      <c r="I3571"/>
      <c r="J3571" s="26"/>
      <c r="K3571" s="26"/>
      <c r="L3571" s="26"/>
      <c r="M3571" s="26"/>
      <c r="N3571" s="26"/>
      <c r="O3571" s="26"/>
      <c r="P3571" s="26"/>
      <c r="Q3571" s="26"/>
      <c r="R3571" s="26"/>
      <c r="S3571" s="26"/>
      <c r="T3571" s="26"/>
      <c r="U3571" s="26"/>
    </row>
    <row r="3572" spans="1:21" s="39" customFormat="1" ht="11.25" customHeight="1" x14ac:dyDescent="0.25">
      <c r="A3572"/>
      <c r="B3572"/>
      <c r="C3572"/>
      <c r="D3572"/>
      <c r="E3572"/>
      <c r="F3572"/>
      <c r="G3572"/>
      <c r="H3572"/>
      <c r="I3572"/>
      <c r="J3572" s="26"/>
      <c r="K3572" s="26"/>
      <c r="L3572" s="26"/>
      <c r="M3572" s="26"/>
      <c r="N3572" s="26"/>
      <c r="O3572" s="26"/>
      <c r="P3572" s="26"/>
      <c r="Q3572" s="26"/>
      <c r="R3572" s="26"/>
      <c r="S3572" s="26"/>
      <c r="T3572" s="26"/>
      <c r="U3572" s="26"/>
    </row>
    <row r="3573" spans="1:21" s="39" customFormat="1" ht="11.25" customHeight="1" x14ac:dyDescent="0.25">
      <c r="A3573"/>
      <c r="B3573"/>
      <c r="C3573"/>
      <c r="D3573"/>
      <c r="E3573"/>
      <c r="F3573"/>
      <c r="G3573"/>
      <c r="H3573"/>
      <c r="I3573"/>
      <c r="J3573" s="26"/>
      <c r="K3573" s="26"/>
      <c r="L3573" s="26"/>
      <c r="M3573" s="26"/>
      <c r="N3573" s="26"/>
      <c r="O3573" s="26"/>
      <c r="P3573" s="26"/>
      <c r="Q3573" s="26"/>
      <c r="R3573" s="26"/>
      <c r="S3573" s="26"/>
      <c r="T3573" s="26"/>
      <c r="U3573" s="26"/>
    </row>
    <row r="3574" spans="1:21" s="39" customFormat="1" ht="11.25" customHeight="1" x14ac:dyDescent="0.25">
      <c r="A3574"/>
      <c r="B3574"/>
      <c r="C3574"/>
      <c r="D3574"/>
      <c r="E3574"/>
      <c r="F3574"/>
      <c r="G3574"/>
      <c r="H3574"/>
      <c r="I3574"/>
      <c r="J3574" s="26"/>
      <c r="K3574" s="26"/>
      <c r="L3574" s="26"/>
      <c r="M3574" s="26"/>
      <c r="N3574" s="26"/>
      <c r="O3574" s="26"/>
      <c r="P3574" s="26"/>
      <c r="Q3574" s="26"/>
      <c r="R3574" s="26"/>
      <c r="S3574" s="26"/>
      <c r="T3574" s="26"/>
      <c r="U3574" s="26"/>
    </row>
    <row r="3575" spans="1:21" s="39" customFormat="1" ht="11.25" customHeight="1" x14ac:dyDescent="0.25">
      <c r="A3575"/>
      <c r="B3575"/>
      <c r="C3575"/>
      <c r="D3575"/>
      <c r="E3575"/>
      <c r="F3575"/>
      <c r="G3575"/>
      <c r="H3575"/>
      <c r="I3575"/>
      <c r="J3575" s="26"/>
      <c r="K3575" s="26"/>
      <c r="L3575" s="26"/>
      <c r="M3575" s="26"/>
      <c r="N3575" s="26"/>
      <c r="O3575" s="26"/>
      <c r="P3575" s="26"/>
      <c r="Q3575" s="26"/>
      <c r="R3575" s="26"/>
      <c r="S3575" s="26"/>
      <c r="T3575" s="26"/>
      <c r="U3575" s="26"/>
    </row>
    <row r="3576" spans="1:21" s="39" customFormat="1" ht="11.25" customHeight="1" x14ac:dyDescent="0.25">
      <c r="A3576"/>
      <c r="B3576"/>
      <c r="C3576"/>
      <c r="D3576"/>
      <c r="E3576"/>
      <c r="F3576"/>
      <c r="G3576"/>
      <c r="H3576"/>
      <c r="I3576"/>
      <c r="J3576" s="26"/>
      <c r="K3576" s="26"/>
      <c r="L3576" s="26"/>
      <c r="M3576" s="26"/>
      <c r="N3576" s="26"/>
      <c r="O3576" s="26"/>
      <c r="P3576" s="26"/>
      <c r="Q3576" s="26"/>
      <c r="R3576" s="26"/>
      <c r="S3576" s="26"/>
      <c r="T3576" s="26"/>
      <c r="U3576" s="26"/>
    </row>
    <row r="3577" spans="1:21" s="39" customFormat="1" ht="11.25" customHeight="1" x14ac:dyDescent="0.25">
      <c r="A3577"/>
      <c r="B3577"/>
      <c r="C3577"/>
      <c r="D3577"/>
      <c r="E3577"/>
      <c r="F3577"/>
      <c r="G3577"/>
      <c r="H3577"/>
      <c r="I3577"/>
      <c r="J3577" s="26"/>
      <c r="K3577" s="26"/>
      <c r="L3577" s="26"/>
      <c r="M3577" s="26"/>
      <c r="N3577" s="26"/>
      <c r="O3577" s="26"/>
      <c r="P3577" s="26"/>
      <c r="Q3577" s="26"/>
      <c r="R3577" s="26"/>
      <c r="S3577" s="26"/>
      <c r="T3577" s="26"/>
      <c r="U3577" s="26"/>
    </row>
    <row r="3578" spans="1:21" s="39" customFormat="1" ht="11.25" customHeight="1" x14ac:dyDescent="0.25">
      <c r="A3578"/>
      <c r="B3578"/>
      <c r="C3578"/>
      <c r="D3578"/>
      <c r="E3578"/>
      <c r="F3578"/>
      <c r="G3578"/>
      <c r="H3578"/>
      <c r="I3578"/>
      <c r="J3578" s="26"/>
      <c r="K3578" s="26"/>
      <c r="L3578" s="26"/>
      <c r="M3578" s="26"/>
      <c r="N3578" s="26"/>
      <c r="O3578" s="26"/>
      <c r="P3578" s="26"/>
      <c r="Q3578" s="26"/>
      <c r="R3578" s="26"/>
      <c r="S3578" s="26"/>
      <c r="T3578" s="26"/>
      <c r="U3578" s="26"/>
    </row>
    <row r="3579" spans="1:21" s="39" customFormat="1" ht="11.25" customHeight="1" x14ac:dyDescent="0.25">
      <c r="A3579"/>
      <c r="B3579"/>
      <c r="C3579"/>
      <c r="D3579"/>
      <c r="E3579"/>
      <c r="F3579"/>
      <c r="G3579"/>
      <c r="H3579"/>
      <c r="I3579"/>
      <c r="J3579" s="26"/>
      <c r="K3579" s="26"/>
      <c r="L3579" s="26"/>
      <c r="M3579" s="26"/>
      <c r="N3579" s="26"/>
      <c r="O3579" s="26"/>
      <c r="P3579" s="26"/>
      <c r="Q3579" s="26"/>
      <c r="R3579" s="26"/>
      <c r="S3579" s="26"/>
      <c r="T3579" s="26"/>
      <c r="U3579" s="26"/>
    </row>
    <row r="3580" spans="1:21" s="39" customFormat="1" ht="11.25" customHeight="1" x14ac:dyDescent="0.25">
      <c r="A3580"/>
      <c r="B3580"/>
      <c r="C3580"/>
      <c r="D3580"/>
      <c r="E3580"/>
      <c r="F3580"/>
      <c r="G3580"/>
      <c r="H3580"/>
      <c r="I3580"/>
      <c r="J3580" s="26"/>
      <c r="K3580" s="26"/>
      <c r="L3580" s="26"/>
      <c r="M3580" s="26"/>
      <c r="N3580" s="26"/>
      <c r="O3580" s="26"/>
      <c r="P3580" s="26"/>
      <c r="Q3580" s="26"/>
      <c r="R3580" s="26"/>
      <c r="S3580" s="26"/>
      <c r="T3580" s="26"/>
      <c r="U3580" s="26"/>
    </row>
    <row r="3581" spans="1:21" s="39" customFormat="1" ht="11.25" customHeight="1" x14ac:dyDescent="0.25">
      <c r="A3581"/>
      <c r="B3581"/>
      <c r="C3581"/>
      <c r="D3581"/>
      <c r="E3581"/>
      <c r="F3581"/>
      <c r="G3581"/>
      <c r="H3581"/>
      <c r="I3581"/>
      <c r="J3581" s="26"/>
      <c r="K3581" s="26"/>
      <c r="L3581" s="26"/>
      <c r="M3581" s="26"/>
      <c r="N3581" s="26"/>
      <c r="O3581" s="26"/>
      <c r="P3581" s="26"/>
      <c r="Q3581" s="26"/>
      <c r="R3581" s="26"/>
      <c r="S3581" s="26"/>
      <c r="T3581" s="26"/>
      <c r="U3581" s="26"/>
    </row>
    <row r="3582" spans="1:21" s="39" customFormat="1" ht="11.25" customHeight="1" x14ac:dyDescent="0.25">
      <c r="A3582"/>
      <c r="B3582"/>
      <c r="C3582"/>
      <c r="D3582"/>
      <c r="E3582"/>
      <c r="F3582"/>
      <c r="G3582"/>
      <c r="H3582"/>
      <c r="I3582"/>
      <c r="J3582" s="26"/>
      <c r="K3582" s="26"/>
      <c r="L3582" s="26"/>
      <c r="M3582" s="26"/>
      <c r="N3582" s="26"/>
      <c r="O3582" s="26"/>
      <c r="P3582" s="26"/>
      <c r="Q3582" s="26"/>
      <c r="R3582" s="26"/>
      <c r="S3582" s="26"/>
      <c r="T3582" s="26"/>
      <c r="U3582" s="26"/>
    </row>
    <row r="3583" spans="1:21" s="39" customFormat="1" ht="11.25" customHeight="1" x14ac:dyDescent="0.25">
      <c r="A3583"/>
      <c r="B3583"/>
      <c r="C3583"/>
      <c r="D3583"/>
      <c r="E3583"/>
      <c r="F3583"/>
      <c r="G3583"/>
      <c r="H3583"/>
      <c r="I3583"/>
      <c r="J3583" s="26"/>
      <c r="K3583" s="26"/>
      <c r="L3583" s="26"/>
      <c r="M3583" s="26"/>
      <c r="N3583" s="26"/>
      <c r="O3583" s="26"/>
      <c r="P3583" s="26"/>
      <c r="Q3583" s="26"/>
      <c r="R3583" s="26"/>
      <c r="S3583" s="26"/>
      <c r="T3583" s="26"/>
      <c r="U3583" s="26"/>
    </row>
    <row r="3584" spans="1:21" s="39" customFormat="1" ht="11.25" customHeight="1" x14ac:dyDescent="0.25">
      <c r="A3584"/>
      <c r="B3584"/>
      <c r="C3584"/>
      <c r="D3584"/>
      <c r="E3584"/>
      <c r="F3584"/>
      <c r="G3584"/>
      <c r="H3584"/>
      <c r="I3584"/>
      <c r="J3584" s="26"/>
      <c r="K3584" s="26"/>
      <c r="L3584" s="26"/>
      <c r="M3584" s="26"/>
      <c r="N3584" s="26"/>
      <c r="O3584" s="26"/>
      <c r="P3584" s="26"/>
      <c r="Q3584" s="26"/>
      <c r="R3584" s="26"/>
      <c r="S3584" s="26"/>
      <c r="T3584" s="26"/>
      <c r="U3584" s="26"/>
    </row>
    <row r="3585" spans="1:21" s="39" customFormat="1" ht="11.25" customHeight="1" x14ac:dyDescent="0.25">
      <c r="A3585"/>
      <c r="B3585"/>
      <c r="C3585"/>
      <c r="D3585"/>
      <c r="E3585"/>
      <c r="F3585"/>
      <c r="G3585"/>
      <c r="H3585"/>
      <c r="I3585"/>
      <c r="J3585" s="26"/>
      <c r="K3585" s="26"/>
      <c r="L3585" s="26"/>
      <c r="M3585" s="26"/>
      <c r="N3585" s="26"/>
      <c r="O3585" s="26"/>
      <c r="P3585" s="26"/>
      <c r="Q3585" s="26"/>
      <c r="R3585" s="26"/>
      <c r="S3585" s="26"/>
      <c r="T3585" s="26"/>
      <c r="U3585" s="26"/>
    </row>
    <row r="3586" spans="1:21" s="39" customFormat="1" ht="11.25" customHeight="1" x14ac:dyDescent="0.25">
      <c r="A3586"/>
      <c r="B3586"/>
      <c r="C3586"/>
      <c r="D3586"/>
      <c r="E3586"/>
      <c r="F3586"/>
      <c r="G3586"/>
      <c r="H3586"/>
      <c r="I3586"/>
      <c r="J3586" s="26"/>
      <c r="K3586" s="26"/>
      <c r="L3586" s="26"/>
      <c r="M3586" s="26"/>
      <c r="N3586" s="26"/>
      <c r="O3586" s="26"/>
      <c r="P3586" s="26"/>
      <c r="Q3586" s="26"/>
      <c r="R3586" s="26"/>
      <c r="S3586" s="26"/>
      <c r="T3586" s="26"/>
      <c r="U3586" s="26"/>
    </row>
    <row r="3587" spans="1:21" s="39" customFormat="1" ht="11.25" customHeight="1" x14ac:dyDescent="0.25">
      <c r="A3587"/>
      <c r="B3587"/>
      <c r="C3587"/>
      <c r="D3587"/>
      <c r="E3587"/>
      <c r="F3587"/>
      <c r="G3587"/>
      <c r="H3587"/>
      <c r="I3587"/>
      <c r="J3587" s="26"/>
      <c r="K3587" s="26"/>
      <c r="L3587" s="26"/>
      <c r="M3587" s="26"/>
      <c r="N3587" s="26"/>
      <c r="O3587" s="26"/>
      <c r="P3587" s="26"/>
      <c r="Q3587" s="26"/>
      <c r="R3587" s="26"/>
      <c r="S3587" s="26"/>
      <c r="T3587" s="26"/>
      <c r="U3587" s="26"/>
    </row>
    <row r="3588" spans="1:21" s="39" customFormat="1" ht="11.25" customHeight="1" x14ac:dyDescent="0.25">
      <c r="A3588"/>
      <c r="B3588"/>
      <c r="C3588"/>
      <c r="D3588"/>
      <c r="E3588"/>
      <c r="F3588"/>
      <c r="G3588"/>
      <c r="H3588"/>
      <c r="I3588"/>
      <c r="J3588" s="26"/>
      <c r="K3588" s="26"/>
      <c r="L3588" s="26"/>
      <c r="M3588" s="26"/>
      <c r="N3588" s="26"/>
      <c r="O3588" s="26"/>
      <c r="P3588" s="26"/>
      <c r="Q3588" s="26"/>
      <c r="R3588" s="26"/>
      <c r="S3588" s="26"/>
      <c r="T3588" s="26"/>
      <c r="U3588" s="26"/>
    </row>
    <row r="3589" spans="1:21" s="39" customFormat="1" ht="11.25" customHeight="1" x14ac:dyDescent="0.25">
      <c r="A3589"/>
      <c r="B3589"/>
      <c r="C3589"/>
      <c r="D3589"/>
      <c r="E3589"/>
      <c r="F3589"/>
      <c r="G3589"/>
      <c r="H3589"/>
      <c r="I3589"/>
      <c r="J3589" s="26"/>
      <c r="K3589" s="26"/>
      <c r="L3589" s="26"/>
      <c r="M3589" s="26"/>
      <c r="N3589" s="26"/>
      <c r="O3589" s="26"/>
      <c r="P3589" s="26"/>
      <c r="Q3589" s="26"/>
      <c r="R3589" s="26"/>
      <c r="S3589" s="26"/>
      <c r="T3589" s="26"/>
      <c r="U3589" s="26"/>
    </row>
    <row r="3590" spans="1:21" s="39" customFormat="1" ht="11.25" customHeight="1" x14ac:dyDescent="0.25">
      <c r="A3590"/>
      <c r="B3590"/>
      <c r="C3590"/>
      <c r="D3590"/>
      <c r="E3590"/>
      <c r="F3590"/>
      <c r="G3590"/>
      <c r="H3590"/>
      <c r="I3590"/>
      <c r="J3590" s="26"/>
      <c r="K3590" s="26"/>
      <c r="L3590" s="26"/>
      <c r="M3590" s="26"/>
      <c r="N3590" s="26"/>
      <c r="O3590" s="26"/>
      <c r="P3590" s="26"/>
      <c r="Q3590" s="26"/>
      <c r="R3590" s="26"/>
      <c r="S3590" s="26"/>
      <c r="T3590" s="26"/>
      <c r="U3590" s="26"/>
    </row>
    <row r="3591" spans="1:21" s="39" customFormat="1" ht="11.25" customHeight="1" x14ac:dyDescent="0.25">
      <c r="A3591"/>
      <c r="B3591"/>
      <c r="C3591"/>
      <c r="D3591"/>
      <c r="E3591"/>
      <c r="F3591"/>
      <c r="G3591"/>
      <c r="H3591"/>
      <c r="I3591"/>
      <c r="J3591" s="26"/>
      <c r="K3591" s="26"/>
      <c r="L3591" s="26"/>
      <c r="M3591" s="26"/>
      <c r="N3591" s="26"/>
      <c r="O3591" s="26"/>
      <c r="P3591" s="26"/>
      <c r="Q3591" s="26"/>
      <c r="R3591" s="26"/>
      <c r="S3591" s="26"/>
      <c r="T3591" s="26"/>
      <c r="U3591" s="26"/>
    </row>
    <row r="3592" spans="1:21" s="39" customFormat="1" ht="11.25" customHeight="1" x14ac:dyDescent="0.25">
      <c r="A3592"/>
      <c r="B3592"/>
      <c r="C3592"/>
      <c r="D3592"/>
      <c r="E3592"/>
      <c r="F3592"/>
      <c r="G3592"/>
      <c r="H3592"/>
      <c r="I3592"/>
      <c r="J3592" s="26"/>
      <c r="K3592" s="26"/>
      <c r="L3592" s="26"/>
      <c r="M3592" s="26"/>
      <c r="N3592" s="26"/>
      <c r="O3592" s="26"/>
      <c r="P3592" s="26"/>
      <c r="Q3592" s="26"/>
      <c r="R3592" s="26"/>
      <c r="S3592" s="26"/>
      <c r="T3592" s="26"/>
      <c r="U3592" s="26"/>
    </row>
    <row r="3593" spans="1:21" s="39" customFormat="1" ht="11.25" customHeight="1" x14ac:dyDescent="0.25">
      <c r="A3593"/>
      <c r="B3593"/>
      <c r="C3593"/>
      <c r="D3593"/>
      <c r="E3593"/>
      <c r="F3593"/>
      <c r="G3593"/>
      <c r="H3593"/>
      <c r="I3593"/>
      <c r="J3593" s="26"/>
      <c r="K3593" s="26"/>
      <c r="L3593" s="26"/>
      <c r="M3593" s="26"/>
      <c r="N3593" s="26"/>
      <c r="O3593" s="26"/>
      <c r="P3593" s="26"/>
      <c r="Q3593" s="26"/>
      <c r="R3593" s="26"/>
      <c r="S3593" s="26"/>
      <c r="T3593" s="26"/>
      <c r="U3593" s="26"/>
    </row>
    <row r="3594" spans="1:21" s="39" customFormat="1" ht="11.25" customHeight="1" x14ac:dyDescent="0.25">
      <c r="A3594"/>
      <c r="B3594"/>
      <c r="C3594"/>
      <c r="D3594"/>
      <c r="E3594"/>
      <c r="F3594"/>
      <c r="G3594"/>
      <c r="H3594"/>
      <c r="I3594"/>
      <c r="J3594" s="26"/>
      <c r="K3594" s="26"/>
      <c r="L3594" s="26"/>
      <c r="M3594" s="26"/>
      <c r="N3594" s="26"/>
      <c r="O3594" s="26"/>
      <c r="P3594" s="26"/>
      <c r="Q3594" s="26"/>
      <c r="R3594" s="26"/>
      <c r="S3594" s="26"/>
      <c r="T3594" s="26"/>
      <c r="U3594" s="26"/>
    </row>
    <row r="3595" spans="1:21" s="39" customFormat="1" ht="11.25" customHeight="1" x14ac:dyDescent="0.25">
      <c r="A3595"/>
      <c r="B3595"/>
      <c r="C3595"/>
      <c r="D3595"/>
      <c r="E3595"/>
      <c r="F3595"/>
      <c r="G3595"/>
      <c r="H3595"/>
      <c r="I3595"/>
      <c r="J3595" s="26"/>
      <c r="K3595" s="26"/>
      <c r="L3595" s="26"/>
      <c r="M3595" s="26"/>
      <c r="N3595" s="26"/>
      <c r="O3595" s="26"/>
      <c r="P3595" s="26"/>
      <c r="Q3595" s="26"/>
      <c r="R3595" s="26"/>
      <c r="S3595" s="26"/>
      <c r="T3595" s="26"/>
      <c r="U3595" s="26"/>
    </row>
    <row r="3596" spans="1:21" s="39" customFormat="1" ht="11.25" customHeight="1" x14ac:dyDescent="0.25">
      <c r="A3596"/>
      <c r="B3596"/>
      <c r="C3596"/>
      <c r="D3596"/>
      <c r="E3596"/>
      <c r="F3596"/>
      <c r="G3596"/>
      <c r="H3596"/>
      <c r="I3596"/>
      <c r="J3596" s="26"/>
      <c r="K3596" s="26"/>
      <c r="L3596" s="26"/>
      <c r="M3596" s="26"/>
      <c r="N3596" s="26"/>
      <c r="O3596" s="26"/>
      <c r="P3596" s="26"/>
      <c r="Q3596" s="26"/>
      <c r="R3596" s="26"/>
      <c r="S3596" s="26"/>
      <c r="T3596" s="26"/>
      <c r="U3596" s="26"/>
    </row>
    <row r="3597" spans="1:21" s="39" customFormat="1" ht="11.25" customHeight="1" x14ac:dyDescent="0.25">
      <c r="A3597"/>
      <c r="B3597"/>
      <c r="C3597"/>
      <c r="D3597"/>
      <c r="E3597"/>
      <c r="F3597"/>
      <c r="G3597"/>
      <c r="H3597"/>
      <c r="I3597"/>
      <c r="J3597" s="26"/>
      <c r="K3597" s="26"/>
      <c r="L3597" s="26"/>
      <c r="M3597" s="26"/>
      <c r="N3597" s="26"/>
      <c r="O3597" s="26"/>
      <c r="P3597" s="26"/>
      <c r="Q3597" s="26"/>
      <c r="R3597" s="26"/>
      <c r="S3597" s="26"/>
      <c r="T3597" s="26"/>
      <c r="U3597" s="26"/>
    </row>
    <row r="3598" spans="1:21" s="39" customFormat="1" ht="11.25" customHeight="1" x14ac:dyDescent="0.25">
      <c r="A3598"/>
      <c r="B3598"/>
      <c r="C3598"/>
      <c r="D3598"/>
      <c r="E3598"/>
      <c r="F3598"/>
      <c r="G3598"/>
      <c r="H3598"/>
      <c r="I3598"/>
      <c r="J3598" s="26"/>
      <c r="K3598" s="26"/>
      <c r="L3598" s="26"/>
      <c r="M3598" s="26"/>
      <c r="N3598" s="26"/>
      <c r="O3598" s="26"/>
      <c r="P3598" s="26"/>
      <c r="Q3598" s="26"/>
      <c r="R3598" s="26"/>
      <c r="S3598" s="26"/>
      <c r="T3598" s="26"/>
      <c r="U3598" s="26"/>
    </row>
    <row r="3599" spans="1:21" s="39" customFormat="1" ht="11.25" customHeight="1" x14ac:dyDescent="0.25">
      <c r="A3599"/>
      <c r="B3599"/>
      <c r="C3599"/>
      <c r="D3599"/>
      <c r="E3599"/>
      <c r="F3599"/>
      <c r="G3599"/>
      <c r="H3599"/>
      <c r="I3599"/>
      <c r="J3599" s="26"/>
      <c r="K3599" s="26"/>
      <c r="L3599" s="26"/>
      <c r="M3599" s="26"/>
      <c r="N3599" s="26"/>
      <c r="O3599" s="26"/>
      <c r="P3599" s="26"/>
      <c r="Q3599" s="26"/>
      <c r="R3599" s="26"/>
      <c r="S3599" s="26"/>
      <c r="T3599" s="26"/>
      <c r="U3599" s="26"/>
    </row>
    <row r="3600" spans="1:21" s="39" customFormat="1" ht="11.25" customHeight="1" x14ac:dyDescent="0.25">
      <c r="A3600"/>
      <c r="B3600"/>
      <c r="C3600"/>
      <c r="D3600"/>
      <c r="E3600"/>
      <c r="F3600"/>
      <c r="G3600"/>
      <c r="H3600"/>
      <c r="I3600"/>
      <c r="J3600" s="26"/>
      <c r="K3600" s="26"/>
      <c r="L3600" s="26"/>
      <c r="M3600" s="26"/>
      <c r="N3600" s="26"/>
      <c r="O3600" s="26"/>
      <c r="P3600" s="26"/>
      <c r="Q3600" s="26"/>
      <c r="R3600" s="26"/>
      <c r="S3600" s="26"/>
      <c r="T3600" s="26"/>
      <c r="U3600" s="26"/>
    </row>
    <row r="3601" spans="1:21" s="39" customFormat="1" ht="11.25" customHeight="1" x14ac:dyDescent="0.25">
      <c r="A3601"/>
      <c r="B3601"/>
      <c r="C3601"/>
      <c r="D3601"/>
      <c r="E3601"/>
      <c r="F3601"/>
      <c r="G3601"/>
      <c r="H3601"/>
      <c r="I3601"/>
      <c r="J3601" s="26"/>
      <c r="K3601" s="26"/>
      <c r="L3601" s="26"/>
      <c r="M3601" s="26"/>
      <c r="N3601" s="26"/>
      <c r="O3601" s="26"/>
      <c r="P3601" s="26"/>
      <c r="Q3601" s="26"/>
      <c r="R3601" s="26"/>
      <c r="S3601" s="26"/>
      <c r="T3601" s="26"/>
      <c r="U3601" s="26"/>
    </row>
    <row r="3602" spans="1:21" s="39" customFormat="1" ht="11.25" customHeight="1" x14ac:dyDescent="0.25">
      <c r="A3602"/>
      <c r="B3602"/>
      <c r="C3602"/>
      <c r="D3602"/>
      <c r="E3602"/>
      <c r="F3602"/>
      <c r="G3602"/>
      <c r="H3602"/>
      <c r="I3602"/>
      <c r="J3602" s="26"/>
      <c r="K3602" s="26"/>
      <c r="L3602" s="26"/>
      <c r="M3602" s="26"/>
      <c r="N3602" s="26"/>
      <c r="O3602" s="26"/>
      <c r="P3602" s="26"/>
      <c r="Q3602" s="26"/>
      <c r="R3602" s="26"/>
      <c r="S3602" s="26"/>
      <c r="T3602" s="26"/>
      <c r="U3602" s="26"/>
    </row>
    <row r="3603" spans="1:21" s="39" customFormat="1" ht="11.25" customHeight="1" x14ac:dyDescent="0.25">
      <c r="A3603"/>
      <c r="B3603"/>
      <c r="C3603"/>
      <c r="D3603"/>
      <c r="E3603"/>
      <c r="F3603"/>
      <c r="G3603"/>
      <c r="H3603"/>
      <c r="I3603"/>
      <c r="J3603" s="26"/>
      <c r="K3603" s="26"/>
      <c r="L3603" s="26"/>
      <c r="M3603" s="26"/>
      <c r="N3603" s="26"/>
      <c r="O3603" s="26"/>
      <c r="P3603" s="26"/>
      <c r="Q3603" s="26"/>
      <c r="R3603" s="26"/>
      <c r="S3603" s="26"/>
      <c r="T3603" s="26"/>
      <c r="U3603" s="26"/>
    </row>
    <row r="3604" spans="1:21" s="39" customFormat="1" ht="11.25" customHeight="1" x14ac:dyDescent="0.25">
      <c r="A3604"/>
      <c r="B3604"/>
      <c r="C3604"/>
      <c r="D3604"/>
      <c r="E3604"/>
      <c r="F3604"/>
      <c r="G3604"/>
      <c r="H3604"/>
      <c r="I3604"/>
      <c r="J3604" s="26"/>
      <c r="K3604" s="26"/>
      <c r="L3604" s="26"/>
      <c r="M3604" s="26"/>
      <c r="N3604" s="26"/>
      <c r="O3604" s="26"/>
      <c r="P3604" s="26"/>
      <c r="Q3604" s="26"/>
      <c r="R3604" s="26"/>
      <c r="S3604" s="26"/>
      <c r="T3604" s="26"/>
      <c r="U3604" s="26"/>
    </row>
    <row r="3605" spans="1:21" s="39" customFormat="1" ht="11.25" customHeight="1" x14ac:dyDescent="0.25">
      <c r="A3605"/>
      <c r="B3605"/>
      <c r="C3605"/>
      <c r="D3605"/>
      <c r="E3605"/>
      <c r="F3605"/>
      <c r="G3605"/>
      <c r="H3605"/>
      <c r="I3605"/>
      <c r="J3605" s="26"/>
      <c r="K3605" s="26"/>
      <c r="L3605" s="26"/>
      <c r="M3605" s="26"/>
      <c r="N3605" s="26"/>
      <c r="O3605" s="26"/>
      <c r="P3605" s="26"/>
      <c r="Q3605" s="26"/>
      <c r="R3605" s="26"/>
      <c r="S3605" s="26"/>
      <c r="T3605" s="26"/>
      <c r="U3605" s="26"/>
    </row>
    <row r="3606" spans="1:21" s="39" customFormat="1" ht="11.25" customHeight="1" x14ac:dyDescent="0.25">
      <c r="A3606"/>
      <c r="B3606"/>
      <c r="C3606"/>
      <c r="D3606"/>
      <c r="E3606"/>
      <c r="F3606"/>
      <c r="G3606"/>
      <c r="H3606"/>
      <c r="I3606"/>
      <c r="J3606" s="26"/>
      <c r="K3606" s="26"/>
      <c r="L3606" s="26"/>
      <c r="M3606" s="26"/>
      <c r="N3606" s="26"/>
      <c r="O3606" s="26"/>
      <c r="P3606" s="26"/>
      <c r="Q3606" s="26"/>
      <c r="R3606" s="26"/>
      <c r="S3606" s="26"/>
      <c r="T3606" s="26"/>
      <c r="U3606" s="26"/>
    </row>
    <row r="3607" spans="1:21" s="39" customFormat="1" ht="11.25" customHeight="1" x14ac:dyDescent="0.25">
      <c r="A3607"/>
      <c r="B3607"/>
      <c r="C3607"/>
      <c r="D3607"/>
      <c r="E3607"/>
      <c r="F3607"/>
      <c r="G3607"/>
      <c r="H3607"/>
      <c r="I3607"/>
      <c r="J3607" s="26"/>
      <c r="K3607" s="26"/>
      <c r="L3607" s="26"/>
      <c r="M3607" s="26"/>
      <c r="N3607" s="26"/>
      <c r="O3607" s="26"/>
      <c r="P3607" s="26"/>
      <c r="Q3607" s="26"/>
      <c r="R3607" s="26"/>
      <c r="S3607" s="26"/>
      <c r="T3607" s="26"/>
      <c r="U3607" s="26"/>
    </row>
    <row r="3608" spans="1:21" s="39" customFormat="1" ht="11.25" customHeight="1" x14ac:dyDescent="0.25">
      <c r="A3608"/>
      <c r="B3608"/>
      <c r="C3608"/>
      <c r="D3608"/>
      <c r="E3608"/>
      <c r="F3608"/>
      <c r="G3608"/>
      <c r="H3608"/>
      <c r="I3608"/>
      <c r="J3608" s="26"/>
      <c r="K3608" s="26"/>
      <c r="L3608" s="26"/>
      <c r="M3608" s="26"/>
      <c r="N3608" s="26"/>
      <c r="O3608" s="26"/>
      <c r="P3608" s="26"/>
      <c r="Q3608" s="26"/>
      <c r="R3608" s="26"/>
      <c r="S3608" s="26"/>
      <c r="T3608" s="26"/>
      <c r="U3608" s="26"/>
    </row>
    <row r="3609" spans="1:21" s="39" customFormat="1" ht="11.25" customHeight="1" x14ac:dyDescent="0.25">
      <c r="A3609"/>
      <c r="B3609"/>
      <c r="C3609"/>
      <c r="D3609"/>
      <c r="E3609"/>
      <c r="F3609"/>
      <c r="G3609"/>
      <c r="H3609"/>
      <c r="I3609"/>
      <c r="J3609" s="26"/>
      <c r="K3609" s="26"/>
      <c r="L3609" s="26"/>
      <c r="M3609" s="26"/>
      <c r="N3609" s="26"/>
      <c r="O3609" s="26"/>
      <c r="P3609" s="26"/>
      <c r="Q3609" s="26"/>
      <c r="R3609" s="26"/>
      <c r="S3609" s="26"/>
      <c r="T3609" s="26"/>
      <c r="U3609" s="26"/>
    </row>
    <row r="3610" spans="1:21" s="39" customFormat="1" ht="11.25" customHeight="1" x14ac:dyDescent="0.25">
      <c r="A3610"/>
      <c r="B3610"/>
      <c r="C3610"/>
      <c r="D3610"/>
      <c r="E3610"/>
      <c r="F3610"/>
      <c r="G3610"/>
      <c r="H3610"/>
      <c r="I3610"/>
      <c r="J3610" s="26"/>
      <c r="K3610" s="26"/>
      <c r="L3610" s="26"/>
      <c r="M3610" s="26"/>
      <c r="N3610" s="26"/>
      <c r="O3610" s="26"/>
      <c r="P3610" s="26"/>
      <c r="Q3610" s="26"/>
      <c r="R3610" s="26"/>
      <c r="S3610" s="26"/>
      <c r="T3610" s="26"/>
      <c r="U3610" s="26"/>
    </row>
    <row r="3611" spans="1:21" s="39" customFormat="1" ht="11.25" customHeight="1" x14ac:dyDescent="0.25">
      <c r="A3611"/>
      <c r="B3611"/>
      <c r="C3611"/>
      <c r="D3611"/>
      <c r="E3611"/>
      <c r="F3611"/>
      <c r="G3611"/>
      <c r="H3611"/>
      <c r="I3611"/>
      <c r="J3611" s="26"/>
      <c r="K3611" s="26"/>
      <c r="L3611" s="26"/>
      <c r="M3611" s="26"/>
      <c r="N3611" s="26"/>
      <c r="O3611" s="26"/>
      <c r="P3611" s="26"/>
      <c r="Q3611" s="26"/>
      <c r="R3611" s="26"/>
      <c r="S3611" s="26"/>
      <c r="T3611" s="26"/>
      <c r="U3611" s="26"/>
    </row>
    <row r="3612" spans="1:21" s="39" customFormat="1" ht="11.25" customHeight="1" x14ac:dyDescent="0.25">
      <c r="A3612"/>
      <c r="B3612"/>
      <c r="C3612"/>
      <c r="D3612"/>
      <c r="E3612"/>
      <c r="F3612"/>
      <c r="G3612"/>
      <c r="H3612"/>
      <c r="I3612"/>
      <c r="J3612" s="26"/>
      <c r="K3612" s="26"/>
      <c r="L3612" s="26"/>
      <c r="M3612" s="26"/>
      <c r="N3612" s="26"/>
      <c r="O3612" s="26"/>
      <c r="P3612" s="26"/>
      <c r="Q3612" s="26"/>
      <c r="R3612" s="26"/>
      <c r="S3612" s="26"/>
      <c r="T3612" s="26"/>
      <c r="U3612" s="26"/>
    </row>
    <row r="3613" spans="1:21" s="39" customFormat="1" ht="11.25" customHeight="1" x14ac:dyDescent="0.25">
      <c r="A3613"/>
      <c r="B3613"/>
      <c r="C3613"/>
      <c r="D3613"/>
      <c r="E3613"/>
      <c r="F3613"/>
      <c r="G3613"/>
      <c r="H3613"/>
      <c r="I3613"/>
      <c r="J3613" s="26"/>
      <c r="K3613" s="26"/>
      <c r="L3613" s="26"/>
      <c r="M3613" s="26"/>
      <c r="N3613" s="26"/>
      <c r="O3613" s="26"/>
      <c r="P3613" s="26"/>
      <c r="Q3613" s="26"/>
      <c r="R3613" s="26"/>
      <c r="S3613" s="26"/>
      <c r="T3613" s="26"/>
      <c r="U3613" s="26"/>
    </row>
    <row r="3614" spans="1:21" s="39" customFormat="1" ht="11.25" customHeight="1" x14ac:dyDescent="0.25">
      <c r="A3614"/>
      <c r="B3614"/>
      <c r="C3614"/>
      <c r="D3614"/>
      <c r="E3614"/>
      <c r="F3614"/>
      <c r="G3614"/>
      <c r="H3614"/>
      <c r="I3614"/>
      <c r="J3614" s="26"/>
      <c r="K3614" s="26"/>
      <c r="L3614" s="26"/>
      <c r="M3614" s="26"/>
      <c r="N3614" s="26"/>
      <c r="O3614" s="26"/>
      <c r="P3614" s="26"/>
      <c r="Q3614" s="26"/>
      <c r="R3614" s="26"/>
      <c r="S3614" s="26"/>
      <c r="T3614" s="26"/>
      <c r="U3614" s="26"/>
    </row>
    <row r="3615" spans="1:21" s="39" customFormat="1" ht="11.25" customHeight="1" x14ac:dyDescent="0.25">
      <c r="A3615"/>
      <c r="B3615"/>
      <c r="C3615"/>
      <c r="D3615"/>
      <c r="E3615"/>
      <c r="F3615"/>
      <c r="G3615"/>
      <c r="H3615"/>
      <c r="I3615"/>
      <c r="J3615" s="26"/>
      <c r="K3615" s="26"/>
      <c r="L3615" s="26"/>
      <c r="M3615" s="26"/>
      <c r="N3615" s="26"/>
      <c r="O3615" s="26"/>
      <c r="P3615" s="26"/>
      <c r="Q3615" s="26"/>
      <c r="R3615" s="26"/>
      <c r="S3615" s="26"/>
      <c r="T3615" s="26"/>
      <c r="U3615" s="26"/>
    </row>
    <row r="3616" spans="1:21" s="39" customFormat="1" ht="11.25" customHeight="1" x14ac:dyDescent="0.25">
      <c r="A3616"/>
      <c r="B3616"/>
      <c r="C3616"/>
      <c r="D3616"/>
      <c r="E3616"/>
      <c r="F3616"/>
      <c r="G3616"/>
      <c r="H3616"/>
      <c r="I3616"/>
      <c r="J3616" s="26"/>
      <c r="K3616" s="26"/>
      <c r="L3616" s="26"/>
      <c r="M3616" s="26"/>
      <c r="N3616" s="26"/>
      <c r="O3616" s="26"/>
      <c r="P3616" s="26"/>
      <c r="Q3616" s="26"/>
      <c r="R3616" s="26"/>
      <c r="S3616" s="26"/>
      <c r="T3616" s="26"/>
      <c r="U3616" s="26"/>
    </row>
    <row r="3617" spans="1:21" s="39" customFormat="1" ht="11.25" customHeight="1" x14ac:dyDescent="0.25">
      <c r="A3617"/>
      <c r="B3617"/>
      <c r="C3617"/>
      <c r="D3617"/>
      <c r="E3617"/>
      <c r="F3617"/>
      <c r="G3617"/>
      <c r="H3617"/>
      <c r="I3617"/>
      <c r="J3617" s="26"/>
      <c r="K3617" s="26"/>
      <c r="L3617" s="26"/>
      <c r="M3617" s="26"/>
      <c r="N3617" s="26"/>
      <c r="O3617" s="26"/>
      <c r="P3617" s="26"/>
      <c r="Q3617" s="26"/>
      <c r="R3617" s="26"/>
      <c r="S3617" s="26"/>
      <c r="T3617" s="26"/>
      <c r="U3617" s="26"/>
    </row>
    <row r="3618" spans="1:21" s="39" customFormat="1" ht="11.25" customHeight="1" x14ac:dyDescent="0.25">
      <c r="A3618"/>
      <c r="B3618"/>
      <c r="C3618"/>
      <c r="D3618"/>
      <c r="E3618"/>
      <c r="F3618"/>
      <c r="G3618"/>
      <c r="H3618"/>
      <c r="I3618"/>
      <c r="J3618" s="26"/>
      <c r="K3618" s="26"/>
      <c r="L3618" s="26"/>
      <c r="M3618" s="26"/>
      <c r="N3618" s="26"/>
      <c r="O3618" s="26"/>
      <c r="P3618" s="26"/>
      <c r="Q3618" s="26"/>
      <c r="R3618" s="26"/>
      <c r="S3618" s="26"/>
      <c r="T3618" s="26"/>
      <c r="U3618" s="26"/>
    </row>
    <row r="3619" spans="1:21" s="39" customFormat="1" ht="11.25" customHeight="1" x14ac:dyDescent="0.25">
      <c r="A3619"/>
      <c r="B3619"/>
      <c r="C3619"/>
      <c r="D3619"/>
      <c r="E3619"/>
      <c r="F3619"/>
      <c r="G3619"/>
      <c r="H3619"/>
      <c r="I3619"/>
      <c r="J3619" s="26"/>
      <c r="K3619" s="26"/>
      <c r="L3619" s="26"/>
      <c r="M3619" s="26"/>
      <c r="N3619" s="26"/>
      <c r="O3619" s="26"/>
      <c r="P3619" s="26"/>
      <c r="Q3619" s="26"/>
      <c r="R3619" s="26"/>
      <c r="S3619" s="26"/>
      <c r="T3619" s="26"/>
      <c r="U3619" s="26"/>
    </row>
    <row r="3620" spans="1:21" s="39" customFormat="1" ht="11.25" customHeight="1" x14ac:dyDescent="0.25">
      <c r="A3620"/>
      <c r="B3620"/>
      <c r="C3620"/>
      <c r="D3620"/>
      <c r="E3620"/>
      <c r="F3620"/>
      <c r="G3620"/>
      <c r="H3620"/>
      <c r="I3620"/>
      <c r="J3620" s="26"/>
      <c r="K3620" s="26"/>
      <c r="L3620" s="26"/>
      <c r="M3620" s="26"/>
      <c r="N3620" s="26"/>
      <c r="O3620" s="26"/>
      <c r="P3620" s="26"/>
      <c r="Q3620" s="26"/>
      <c r="R3620" s="26"/>
      <c r="S3620" s="26"/>
      <c r="T3620" s="26"/>
      <c r="U3620" s="26"/>
    </row>
    <row r="3621" spans="1:21" s="39" customFormat="1" ht="11.25" customHeight="1" x14ac:dyDescent="0.25">
      <c r="A3621"/>
      <c r="B3621"/>
      <c r="C3621"/>
      <c r="D3621"/>
      <c r="E3621"/>
      <c r="F3621"/>
      <c r="G3621"/>
      <c r="H3621"/>
      <c r="I3621"/>
      <c r="J3621" s="26"/>
      <c r="K3621" s="26"/>
      <c r="L3621" s="26"/>
      <c r="M3621" s="26"/>
      <c r="N3621" s="26"/>
      <c r="O3621" s="26"/>
      <c r="P3621" s="26"/>
      <c r="Q3621" s="26"/>
      <c r="R3621" s="26"/>
      <c r="S3621" s="26"/>
      <c r="T3621" s="26"/>
      <c r="U3621" s="26"/>
    </row>
    <row r="3622" spans="1:21" s="39" customFormat="1" ht="11.25" customHeight="1" x14ac:dyDescent="0.25">
      <c r="A3622"/>
      <c r="B3622"/>
      <c r="C3622"/>
      <c r="D3622"/>
      <c r="E3622"/>
      <c r="F3622"/>
      <c r="G3622"/>
      <c r="H3622"/>
      <c r="I3622"/>
      <c r="J3622" s="26"/>
      <c r="K3622" s="26"/>
      <c r="L3622" s="26"/>
      <c r="M3622" s="26"/>
      <c r="N3622" s="26"/>
      <c r="O3622" s="26"/>
      <c r="P3622" s="26"/>
      <c r="Q3622" s="26"/>
      <c r="R3622" s="26"/>
      <c r="S3622" s="26"/>
      <c r="T3622" s="26"/>
      <c r="U3622" s="26"/>
    </row>
    <row r="3623" spans="1:21" s="39" customFormat="1" ht="11.25" customHeight="1" x14ac:dyDescent="0.25">
      <c r="A3623"/>
      <c r="B3623"/>
      <c r="C3623"/>
      <c r="D3623"/>
      <c r="E3623"/>
      <c r="F3623"/>
      <c r="G3623"/>
      <c r="H3623"/>
      <c r="I3623"/>
      <c r="J3623" s="26"/>
      <c r="K3623" s="26"/>
      <c r="L3623" s="26"/>
      <c r="M3623" s="26"/>
      <c r="N3623" s="26"/>
      <c r="O3623" s="26"/>
      <c r="P3623" s="26"/>
      <c r="Q3623" s="26"/>
      <c r="R3623" s="26"/>
      <c r="S3623" s="26"/>
      <c r="T3623" s="26"/>
      <c r="U3623" s="26"/>
    </row>
    <row r="3624" spans="1:21" s="39" customFormat="1" ht="11.25" customHeight="1" x14ac:dyDescent="0.25">
      <c r="A3624"/>
      <c r="B3624"/>
      <c r="C3624"/>
      <c r="D3624"/>
      <c r="E3624"/>
      <c r="F3624"/>
      <c r="G3624"/>
      <c r="H3624"/>
      <c r="I3624"/>
      <c r="J3624" s="26"/>
      <c r="K3624" s="26"/>
      <c r="L3624" s="26"/>
      <c r="M3624" s="26"/>
      <c r="N3624" s="26"/>
      <c r="O3624" s="26"/>
      <c r="P3624" s="26"/>
      <c r="Q3624" s="26"/>
      <c r="R3624" s="26"/>
      <c r="S3624" s="26"/>
      <c r="T3624" s="26"/>
      <c r="U3624" s="26"/>
    </row>
    <row r="3625" spans="1:21" s="39" customFormat="1" ht="11.25" customHeight="1" x14ac:dyDescent="0.25">
      <c r="A3625"/>
      <c r="B3625"/>
      <c r="C3625"/>
      <c r="D3625"/>
      <c r="E3625"/>
      <c r="F3625"/>
      <c r="G3625"/>
      <c r="H3625"/>
      <c r="I3625"/>
      <c r="J3625" s="26"/>
      <c r="K3625" s="26"/>
      <c r="L3625" s="26"/>
      <c r="M3625" s="26"/>
      <c r="N3625" s="26"/>
      <c r="O3625" s="26"/>
      <c r="P3625" s="26"/>
      <c r="Q3625" s="26"/>
      <c r="R3625" s="26"/>
      <c r="S3625" s="26"/>
      <c r="T3625" s="26"/>
      <c r="U3625" s="26"/>
    </row>
    <row r="3626" spans="1:21" s="39" customFormat="1" ht="11.25" customHeight="1" x14ac:dyDescent="0.25">
      <c r="A3626"/>
      <c r="B3626"/>
      <c r="C3626"/>
      <c r="D3626"/>
      <c r="E3626"/>
      <c r="F3626"/>
      <c r="G3626"/>
      <c r="H3626"/>
      <c r="I3626"/>
      <c r="J3626" s="26"/>
      <c r="K3626" s="26"/>
      <c r="L3626" s="26"/>
      <c r="M3626" s="26"/>
      <c r="N3626" s="26"/>
      <c r="O3626" s="26"/>
      <c r="P3626" s="26"/>
      <c r="Q3626" s="26"/>
      <c r="R3626" s="26"/>
      <c r="S3626" s="26"/>
      <c r="T3626" s="26"/>
      <c r="U3626" s="26"/>
    </row>
    <row r="3627" spans="1:21" s="39" customFormat="1" ht="11.25" customHeight="1" x14ac:dyDescent="0.25">
      <c r="A3627"/>
      <c r="B3627"/>
      <c r="C3627"/>
      <c r="D3627"/>
      <c r="E3627"/>
      <c r="F3627"/>
      <c r="G3627"/>
      <c r="H3627"/>
      <c r="I3627"/>
      <c r="J3627" s="26"/>
      <c r="K3627" s="26"/>
      <c r="L3627" s="26"/>
      <c r="M3627" s="26"/>
      <c r="N3627" s="26"/>
      <c r="O3627" s="26"/>
      <c r="P3627" s="26"/>
      <c r="Q3627" s="26"/>
      <c r="R3627" s="26"/>
      <c r="S3627" s="26"/>
      <c r="T3627" s="26"/>
      <c r="U3627" s="26"/>
    </row>
    <row r="3628" spans="1:21" s="39" customFormat="1" ht="11.25" customHeight="1" x14ac:dyDescent="0.25">
      <c r="A3628"/>
      <c r="B3628"/>
      <c r="C3628"/>
      <c r="D3628"/>
      <c r="E3628"/>
      <c r="F3628"/>
      <c r="G3628"/>
      <c r="H3628"/>
      <c r="I3628"/>
      <c r="J3628" s="26"/>
      <c r="K3628" s="26"/>
      <c r="L3628" s="26"/>
      <c r="M3628" s="26"/>
      <c r="N3628" s="26"/>
      <c r="O3628" s="26"/>
      <c r="P3628" s="26"/>
      <c r="Q3628" s="26"/>
      <c r="R3628" s="26"/>
      <c r="S3628" s="26"/>
      <c r="T3628" s="26"/>
      <c r="U3628" s="26"/>
    </row>
    <row r="3629" spans="1:21" s="39" customFormat="1" ht="11.25" customHeight="1" x14ac:dyDescent="0.25">
      <c r="A3629"/>
      <c r="B3629"/>
      <c r="C3629"/>
      <c r="D3629"/>
      <c r="E3629"/>
      <c r="F3629"/>
      <c r="G3629"/>
      <c r="H3629"/>
      <c r="I3629"/>
      <c r="J3629" s="26"/>
      <c r="K3629" s="26"/>
      <c r="L3629" s="26"/>
      <c r="M3629" s="26"/>
      <c r="N3629" s="26"/>
      <c r="O3629" s="26"/>
      <c r="P3629" s="26"/>
      <c r="Q3629" s="26"/>
      <c r="R3629" s="26"/>
      <c r="S3629" s="26"/>
      <c r="T3629" s="26"/>
      <c r="U3629" s="26"/>
    </row>
    <row r="3630" spans="1:21" s="39" customFormat="1" ht="11.25" customHeight="1" x14ac:dyDescent="0.25">
      <c r="A3630"/>
      <c r="B3630"/>
      <c r="C3630"/>
      <c r="D3630"/>
      <c r="E3630"/>
      <c r="F3630"/>
      <c r="G3630"/>
      <c r="H3630"/>
      <c r="I3630"/>
      <c r="J3630" s="26"/>
      <c r="K3630" s="26"/>
      <c r="L3630" s="26"/>
      <c r="M3630" s="26"/>
      <c r="N3630" s="26"/>
      <c r="O3630" s="26"/>
      <c r="P3630" s="26"/>
      <c r="Q3630" s="26"/>
      <c r="R3630" s="26"/>
      <c r="S3630" s="26"/>
      <c r="T3630" s="26"/>
      <c r="U3630" s="26"/>
    </row>
    <row r="3631" spans="1:21" s="39" customFormat="1" ht="11.25" customHeight="1" x14ac:dyDescent="0.25">
      <c r="A3631"/>
      <c r="B3631"/>
      <c r="C3631"/>
      <c r="D3631"/>
      <c r="E3631"/>
      <c r="F3631"/>
      <c r="G3631"/>
      <c r="H3631"/>
      <c r="I3631"/>
      <c r="J3631" s="26"/>
      <c r="K3631" s="26"/>
      <c r="L3631" s="26"/>
      <c r="M3631" s="26"/>
      <c r="N3631" s="26"/>
      <c r="O3631" s="26"/>
      <c r="P3631" s="26"/>
      <c r="Q3631" s="26"/>
      <c r="R3631" s="26"/>
      <c r="S3631" s="26"/>
      <c r="T3631" s="26"/>
      <c r="U3631" s="26"/>
    </row>
    <row r="3632" spans="1:21" s="39" customFormat="1" ht="11.25" customHeight="1" x14ac:dyDescent="0.25">
      <c r="A3632"/>
      <c r="B3632"/>
      <c r="C3632"/>
      <c r="D3632"/>
      <c r="E3632"/>
      <c r="F3632"/>
      <c r="G3632"/>
      <c r="H3632"/>
      <c r="I3632"/>
      <c r="J3632" s="26"/>
      <c r="K3632" s="26"/>
      <c r="L3632" s="26"/>
      <c r="M3632" s="26"/>
      <c r="N3632" s="26"/>
      <c r="O3632" s="26"/>
      <c r="P3632" s="26"/>
      <c r="Q3632" s="26"/>
      <c r="R3632" s="26"/>
      <c r="S3632" s="26"/>
      <c r="T3632" s="26"/>
      <c r="U3632" s="26"/>
    </row>
    <row r="3633" spans="1:21" s="39" customFormat="1" ht="11.25" customHeight="1" x14ac:dyDescent="0.25">
      <c r="A3633"/>
      <c r="B3633"/>
      <c r="C3633"/>
      <c r="D3633"/>
      <c r="E3633"/>
      <c r="F3633"/>
      <c r="G3633"/>
      <c r="H3633"/>
      <c r="I3633"/>
      <c r="J3633" s="26"/>
      <c r="K3633" s="26"/>
      <c r="L3633" s="26"/>
      <c r="M3633" s="26"/>
      <c r="N3633" s="26"/>
      <c r="O3633" s="26"/>
      <c r="P3633" s="26"/>
      <c r="Q3633" s="26"/>
      <c r="R3633" s="26"/>
      <c r="S3633" s="26"/>
      <c r="T3633" s="26"/>
      <c r="U3633" s="26"/>
    </row>
    <row r="3634" spans="1:21" s="39" customFormat="1" ht="11.25" customHeight="1" x14ac:dyDescent="0.25">
      <c r="A3634"/>
      <c r="B3634"/>
      <c r="C3634"/>
      <c r="D3634"/>
      <c r="E3634"/>
      <c r="F3634"/>
      <c r="G3634"/>
      <c r="H3634"/>
      <c r="I3634"/>
      <c r="J3634" s="26"/>
      <c r="K3634" s="26"/>
      <c r="L3634" s="26"/>
      <c r="M3634" s="26"/>
      <c r="N3634" s="26"/>
      <c r="O3634" s="26"/>
      <c r="P3634" s="26"/>
      <c r="Q3634" s="26"/>
      <c r="R3634" s="26"/>
      <c r="S3634" s="26"/>
      <c r="T3634" s="26"/>
      <c r="U3634" s="26"/>
    </row>
    <row r="3635" spans="1:21" s="39" customFormat="1" ht="11.25" customHeight="1" x14ac:dyDescent="0.25">
      <c r="A3635"/>
      <c r="B3635"/>
      <c r="C3635"/>
      <c r="D3635"/>
      <c r="E3635"/>
      <c r="F3635"/>
      <c r="G3635"/>
      <c r="H3635"/>
      <c r="I3635"/>
      <c r="J3635" s="26"/>
      <c r="K3635" s="26"/>
      <c r="L3635" s="26"/>
      <c r="M3635" s="26"/>
      <c r="N3635" s="26"/>
      <c r="O3635" s="26"/>
      <c r="P3635" s="26"/>
      <c r="Q3635" s="26"/>
      <c r="R3635" s="26"/>
      <c r="S3635" s="26"/>
      <c r="T3635" s="26"/>
      <c r="U3635" s="26"/>
    </row>
    <row r="3636" spans="1:21" s="39" customFormat="1" ht="11.25" customHeight="1" x14ac:dyDescent="0.25">
      <c r="A3636"/>
      <c r="B3636"/>
      <c r="C3636"/>
      <c r="D3636"/>
      <c r="E3636"/>
      <c r="F3636"/>
      <c r="G3636"/>
      <c r="H3636"/>
      <c r="I3636"/>
      <c r="J3636" s="26"/>
      <c r="K3636" s="26"/>
      <c r="L3636" s="26"/>
      <c r="M3636" s="26"/>
      <c r="N3636" s="26"/>
      <c r="O3636" s="26"/>
      <c r="P3636" s="26"/>
      <c r="Q3636" s="26"/>
      <c r="R3636" s="26"/>
      <c r="S3636" s="26"/>
      <c r="T3636" s="26"/>
      <c r="U3636" s="26"/>
    </row>
    <row r="3637" spans="1:21" s="39" customFormat="1" ht="11.25" customHeight="1" x14ac:dyDescent="0.25">
      <c r="A3637"/>
      <c r="B3637"/>
      <c r="C3637"/>
      <c r="D3637"/>
      <c r="E3637"/>
      <c r="F3637"/>
      <c r="G3637"/>
      <c r="H3637"/>
      <c r="I3637"/>
      <c r="J3637" s="26"/>
      <c r="K3637" s="26"/>
      <c r="L3637" s="26"/>
      <c r="M3637" s="26"/>
      <c r="N3637" s="26"/>
      <c r="O3637" s="26"/>
      <c r="P3637" s="26"/>
      <c r="Q3637" s="26"/>
      <c r="R3637" s="26"/>
      <c r="S3637" s="26"/>
      <c r="T3637" s="26"/>
      <c r="U3637" s="26"/>
    </row>
    <row r="3638" spans="1:21" s="39" customFormat="1" ht="11.25" customHeight="1" x14ac:dyDescent="0.25">
      <c r="A3638"/>
      <c r="B3638"/>
      <c r="C3638"/>
      <c r="D3638"/>
      <c r="E3638"/>
      <c r="F3638"/>
      <c r="G3638"/>
      <c r="H3638"/>
      <c r="I3638"/>
      <c r="J3638" s="26"/>
      <c r="K3638" s="26"/>
      <c r="L3638" s="26"/>
      <c r="M3638" s="26"/>
      <c r="N3638" s="26"/>
      <c r="O3638" s="26"/>
      <c r="P3638" s="26"/>
      <c r="Q3638" s="26"/>
      <c r="R3638" s="26"/>
      <c r="S3638" s="26"/>
      <c r="T3638" s="26"/>
      <c r="U3638" s="26"/>
    </row>
    <row r="3639" spans="1:21" s="39" customFormat="1" ht="11.25" customHeight="1" x14ac:dyDescent="0.25">
      <c r="A3639"/>
      <c r="B3639"/>
      <c r="C3639"/>
      <c r="D3639"/>
      <c r="E3639"/>
      <c r="F3639"/>
      <c r="G3639"/>
      <c r="H3639"/>
      <c r="I3639"/>
      <c r="J3639" s="26"/>
      <c r="K3639" s="26"/>
      <c r="L3639" s="26"/>
      <c r="M3639" s="26"/>
      <c r="N3639" s="26"/>
      <c r="O3639" s="26"/>
      <c r="P3639" s="26"/>
      <c r="Q3639" s="26"/>
      <c r="R3639" s="26"/>
      <c r="S3639" s="26"/>
      <c r="T3639" s="26"/>
      <c r="U3639" s="26"/>
    </row>
    <row r="3640" spans="1:21" s="39" customFormat="1" ht="11.25" customHeight="1" x14ac:dyDescent="0.25">
      <c r="A3640"/>
      <c r="B3640"/>
      <c r="C3640"/>
      <c r="D3640"/>
      <c r="E3640"/>
      <c r="F3640"/>
      <c r="G3640"/>
      <c r="H3640"/>
      <c r="I3640"/>
      <c r="J3640" s="26"/>
      <c r="K3640" s="26"/>
      <c r="L3640" s="26"/>
      <c r="M3640" s="26"/>
      <c r="N3640" s="26"/>
      <c r="O3640" s="26"/>
      <c r="P3640" s="26"/>
      <c r="Q3640" s="26"/>
      <c r="R3640" s="26"/>
      <c r="S3640" s="26"/>
      <c r="T3640" s="26"/>
      <c r="U3640" s="26"/>
    </row>
    <row r="3641" spans="1:21" s="39" customFormat="1" ht="11.25" customHeight="1" x14ac:dyDescent="0.25">
      <c r="A3641"/>
      <c r="B3641"/>
      <c r="C3641"/>
      <c r="D3641"/>
      <c r="E3641"/>
      <c r="F3641"/>
      <c r="G3641"/>
      <c r="H3641"/>
      <c r="I3641"/>
      <c r="J3641" s="26"/>
      <c r="K3641" s="26"/>
      <c r="L3641" s="26"/>
      <c r="M3641" s="26"/>
      <c r="N3641" s="26"/>
      <c r="O3641" s="26"/>
      <c r="P3641" s="26"/>
      <c r="Q3641" s="26"/>
      <c r="R3641" s="26"/>
      <c r="S3641" s="26"/>
      <c r="T3641" s="26"/>
      <c r="U3641" s="26"/>
    </row>
    <row r="3642" spans="1:21" s="39" customFormat="1" ht="11.25" customHeight="1" x14ac:dyDescent="0.25">
      <c r="A3642"/>
      <c r="B3642"/>
      <c r="C3642"/>
      <c r="D3642"/>
      <c r="E3642"/>
      <c r="F3642"/>
      <c r="G3642"/>
      <c r="H3642"/>
      <c r="I3642"/>
      <c r="J3642" s="26"/>
      <c r="K3642" s="26"/>
      <c r="L3642" s="26"/>
      <c r="M3642" s="26"/>
      <c r="N3642" s="26"/>
      <c r="O3642" s="26"/>
      <c r="P3642" s="26"/>
      <c r="Q3642" s="26"/>
      <c r="R3642" s="26"/>
      <c r="S3642" s="26"/>
      <c r="T3642" s="26"/>
      <c r="U3642" s="26"/>
    </row>
    <row r="3643" spans="1:21" s="39" customFormat="1" ht="11.25" customHeight="1" x14ac:dyDescent="0.25">
      <c r="A3643"/>
      <c r="B3643"/>
      <c r="C3643"/>
      <c r="D3643"/>
      <c r="E3643"/>
      <c r="F3643"/>
      <c r="G3643"/>
      <c r="H3643"/>
      <c r="I3643"/>
      <c r="J3643" s="26"/>
      <c r="K3643" s="26"/>
      <c r="L3643" s="26"/>
      <c r="M3643" s="26"/>
      <c r="N3643" s="26"/>
      <c r="O3643" s="26"/>
      <c r="P3643" s="26"/>
      <c r="Q3643" s="26"/>
      <c r="R3643" s="26"/>
      <c r="S3643" s="26"/>
      <c r="T3643" s="26"/>
      <c r="U3643" s="26"/>
    </row>
    <row r="3644" spans="1:21" s="39" customFormat="1" ht="11.25" customHeight="1" x14ac:dyDescent="0.25">
      <c r="A3644"/>
      <c r="B3644"/>
      <c r="C3644"/>
      <c r="D3644"/>
      <c r="E3644"/>
      <c r="F3644"/>
      <c r="G3644"/>
      <c r="H3644"/>
      <c r="I3644"/>
      <c r="J3644" s="26"/>
      <c r="K3644" s="26"/>
      <c r="L3644" s="26"/>
      <c r="M3644" s="26"/>
      <c r="N3644" s="26"/>
      <c r="O3644" s="26"/>
      <c r="P3644" s="26"/>
      <c r="Q3644" s="26"/>
      <c r="R3644" s="26"/>
      <c r="S3644" s="26"/>
      <c r="T3644" s="26"/>
      <c r="U3644" s="26"/>
    </row>
    <row r="3645" spans="1:21" s="39" customFormat="1" ht="11.25" customHeight="1" x14ac:dyDescent="0.25">
      <c r="A3645"/>
      <c r="B3645"/>
      <c r="C3645"/>
      <c r="D3645"/>
      <c r="E3645"/>
      <c r="F3645"/>
      <c r="G3645"/>
      <c r="H3645"/>
      <c r="I3645"/>
      <c r="J3645" s="26"/>
      <c r="K3645" s="26"/>
      <c r="L3645" s="26"/>
      <c r="M3645" s="26"/>
      <c r="N3645" s="26"/>
      <c r="O3645" s="26"/>
      <c r="P3645" s="26"/>
      <c r="Q3645" s="26"/>
      <c r="R3645" s="26"/>
      <c r="S3645" s="26"/>
      <c r="T3645" s="26"/>
      <c r="U3645" s="26"/>
    </row>
    <row r="3646" spans="1:21" s="39" customFormat="1" ht="11.25" customHeight="1" x14ac:dyDescent="0.25">
      <c r="A3646"/>
      <c r="B3646"/>
      <c r="C3646"/>
      <c r="D3646"/>
      <c r="E3646"/>
      <c r="F3646"/>
      <c r="G3646"/>
      <c r="H3646"/>
      <c r="I3646"/>
      <c r="J3646" s="26"/>
      <c r="K3646" s="26"/>
      <c r="L3646" s="26"/>
      <c r="M3646" s="26"/>
      <c r="N3646" s="26"/>
      <c r="O3646" s="26"/>
      <c r="P3646" s="26"/>
      <c r="Q3646" s="26"/>
      <c r="R3646" s="26"/>
      <c r="S3646" s="26"/>
      <c r="T3646" s="26"/>
      <c r="U3646" s="26"/>
    </row>
    <row r="3647" spans="1:21" s="39" customFormat="1" ht="11.25" customHeight="1" x14ac:dyDescent="0.25">
      <c r="A3647"/>
      <c r="B3647"/>
      <c r="C3647"/>
      <c r="D3647"/>
      <c r="E3647"/>
      <c r="F3647"/>
      <c r="G3647"/>
      <c r="H3647"/>
      <c r="I3647"/>
      <c r="J3647" s="26"/>
      <c r="K3647" s="26"/>
      <c r="L3647" s="26"/>
      <c r="M3647" s="26"/>
      <c r="N3647" s="26"/>
      <c r="O3647" s="26"/>
      <c r="P3647" s="26"/>
      <c r="Q3647" s="26"/>
      <c r="R3647" s="26"/>
      <c r="S3647" s="26"/>
      <c r="T3647" s="26"/>
      <c r="U3647" s="26"/>
    </row>
    <row r="3648" spans="1:21" s="39" customFormat="1" ht="11.25" customHeight="1" x14ac:dyDescent="0.25">
      <c r="A3648"/>
      <c r="B3648"/>
      <c r="C3648"/>
      <c r="D3648"/>
      <c r="E3648"/>
      <c r="F3648"/>
      <c r="G3648"/>
      <c r="H3648"/>
      <c r="I3648"/>
      <c r="J3648" s="26"/>
      <c r="K3648" s="26"/>
      <c r="L3648" s="26"/>
      <c r="M3648" s="26"/>
      <c r="N3648" s="26"/>
      <c r="O3648" s="26"/>
      <c r="P3648" s="26"/>
      <c r="Q3648" s="26"/>
      <c r="R3648" s="26"/>
      <c r="S3648" s="26"/>
      <c r="T3648" s="26"/>
      <c r="U3648" s="26"/>
    </row>
    <row r="3649" spans="1:21" s="39" customFormat="1" ht="11.25" customHeight="1" x14ac:dyDescent="0.25">
      <c r="A3649"/>
      <c r="B3649"/>
      <c r="C3649"/>
      <c r="D3649"/>
      <c r="E3649"/>
      <c r="F3649"/>
      <c r="G3649"/>
      <c r="H3649"/>
      <c r="I3649"/>
      <c r="J3649" s="26"/>
      <c r="K3649" s="26"/>
      <c r="L3649" s="26"/>
      <c r="M3649" s="26"/>
      <c r="N3649" s="26"/>
      <c r="O3649" s="26"/>
      <c r="P3649" s="26"/>
      <c r="Q3649" s="26"/>
      <c r="R3649" s="26"/>
      <c r="S3649" s="26"/>
      <c r="T3649" s="26"/>
      <c r="U3649" s="26"/>
    </row>
    <row r="3650" spans="1:21" s="39" customFormat="1" ht="11.25" customHeight="1" x14ac:dyDescent="0.25">
      <c r="A3650"/>
      <c r="B3650"/>
      <c r="C3650"/>
      <c r="D3650"/>
      <c r="E3650"/>
      <c r="F3650"/>
      <c r="G3650"/>
      <c r="H3650"/>
      <c r="I3650"/>
      <c r="J3650" s="26"/>
      <c r="K3650" s="26"/>
      <c r="L3650" s="26"/>
      <c r="M3650" s="26"/>
      <c r="N3650" s="26"/>
      <c r="O3650" s="26"/>
      <c r="P3650" s="26"/>
      <c r="Q3650" s="26"/>
      <c r="R3650" s="26"/>
      <c r="S3650" s="26"/>
      <c r="T3650" s="26"/>
      <c r="U3650" s="26"/>
    </row>
    <row r="3651" spans="1:21" s="39" customFormat="1" ht="11.25" customHeight="1" x14ac:dyDescent="0.25">
      <c r="A3651"/>
      <c r="B3651"/>
      <c r="C3651"/>
      <c r="D3651"/>
      <c r="E3651"/>
      <c r="F3651"/>
      <c r="G3651"/>
      <c r="H3651"/>
      <c r="I3651"/>
      <c r="J3651" s="26"/>
      <c r="K3651" s="26"/>
      <c r="L3651" s="26"/>
      <c r="M3651" s="26"/>
      <c r="N3651" s="26"/>
      <c r="O3651" s="26"/>
      <c r="P3651" s="26"/>
      <c r="Q3651" s="26"/>
      <c r="R3651" s="26"/>
      <c r="S3651" s="26"/>
      <c r="T3651" s="26"/>
      <c r="U3651" s="26"/>
    </row>
    <row r="3652" spans="1:21" s="39" customFormat="1" ht="11.25" customHeight="1" x14ac:dyDescent="0.25">
      <c r="A3652"/>
      <c r="B3652"/>
      <c r="C3652"/>
      <c r="D3652"/>
      <c r="E3652"/>
      <c r="F3652"/>
      <c r="G3652"/>
      <c r="H3652"/>
      <c r="I3652"/>
      <c r="J3652" s="26"/>
      <c r="K3652" s="26"/>
      <c r="L3652" s="26"/>
      <c r="M3652" s="26"/>
      <c r="N3652" s="26"/>
      <c r="O3652" s="26"/>
      <c r="P3652" s="26"/>
      <c r="Q3652" s="26"/>
      <c r="R3652" s="26"/>
      <c r="S3652" s="26"/>
      <c r="T3652" s="26"/>
      <c r="U3652" s="26"/>
    </row>
    <row r="3653" spans="1:21" s="39" customFormat="1" ht="11.25" customHeight="1" x14ac:dyDescent="0.25">
      <c r="A3653"/>
      <c r="B3653"/>
      <c r="C3653"/>
      <c r="D3653"/>
      <c r="E3653"/>
      <c r="F3653"/>
      <c r="G3653"/>
      <c r="H3653"/>
      <c r="I3653"/>
      <c r="J3653" s="26"/>
      <c r="K3653" s="26"/>
      <c r="L3653" s="26"/>
      <c r="M3653" s="26"/>
      <c r="N3653" s="26"/>
      <c r="O3653" s="26"/>
      <c r="P3653" s="26"/>
      <c r="Q3653" s="26"/>
      <c r="R3653" s="26"/>
      <c r="S3653" s="26"/>
      <c r="T3653" s="26"/>
      <c r="U3653" s="26"/>
    </row>
    <row r="3654" spans="1:21" s="39" customFormat="1" ht="11.25" customHeight="1" x14ac:dyDescent="0.25">
      <c r="A3654"/>
      <c r="B3654"/>
      <c r="C3654"/>
      <c r="D3654"/>
      <c r="E3654"/>
      <c r="F3654"/>
      <c r="G3654"/>
      <c r="H3654"/>
      <c r="I3654"/>
      <c r="J3654" s="26"/>
      <c r="K3654" s="26"/>
      <c r="L3654" s="26"/>
      <c r="M3654" s="26"/>
      <c r="N3654" s="26"/>
      <c r="O3654" s="26"/>
      <c r="P3654" s="26"/>
      <c r="Q3654" s="26"/>
      <c r="R3654" s="26"/>
      <c r="S3654" s="26"/>
      <c r="T3654" s="26"/>
      <c r="U3654" s="26"/>
    </row>
    <row r="3655" spans="1:21" s="39" customFormat="1" ht="11.25" customHeight="1" x14ac:dyDescent="0.25">
      <c r="A3655"/>
      <c r="B3655"/>
      <c r="C3655"/>
      <c r="D3655"/>
      <c r="E3655"/>
      <c r="F3655"/>
      <c r="G3655"/>
      <c r="H3655"/>
      <c r="I3655"/>
      <c r="J3655" s="26"/>
      <c r="K3655" s="26"/>
      <c r="L3655" s="26"/>
      <c r="M3655" s="26"/>
      <c r="N3655" s="26"/>
      <c r="O3655" s="26"/>
      <c r="P3655" s="26"/>
      <c r="Q3655" s="26"/>
      <c r="R3655" s="26"/>
      <c r="S3655" s="26"/>
      <c r="T3655" s="26"/>
      <c r="U3655" s="26"/>
    </row>
    <row r="3656" spans="1:21" s="39" customFormat="1" ht="11.25" customHeight="1" x14ac:dyDescent="0.25">
      <c r="A3656"/>
      <c r="B3656"/>
      <c r="C3656"/>
      <c r="D3656"/>
      <c r="E3656"/>
      <c r="F3656"/>
      <c r="G3656"/>
      <c r="H3656"/>
      <c r="I3656"/>
      <c r="J3656" s="26"/>
      <c r="K3656" s="26"/>
      <c r="L3656" s="26"/>
      <c r="M3656" s="26"/>
      <c r="N3656" s="26"/>
      <c r="O3656" s="26"/>
      <c r="P3656" s="26"/>
      <c r="Q3656" s="26"/>
      <c r="R3656" s="26"/>
      <c r="S3656" s="26"/>
      <c r="T3656" s="26"/>
      <c r="U3656" s="26"/>
    </row>
    <row r="3657" spans="1:21" s="39" customFormat="1" ht="11.25" customHeight="1" x14ac:dyDescent="0.25">
      <c r="A3657"/>
      <c r="B3657"/>
      <c r="C3657"/>
      <c r="D3657"/>
      <c r="E3657"/>
      <c r="F3657"/>
      <c r="G3657"/>
      <c r="H3657"/>
      <c r="I3657"/>
      <c r="J3657" s="26"/>
      <c r="K3657" s="26"/>
      <c r="L3657" s="26"/>
      <c r="M3657" s="26"/>
      <c r="N3657" s="26"/>
      <c r="O3657" s="26"/>
      <c r="P3657" s="26"/>
      <c r="Q3657" s="26"/>
      <c r="R3657" s="26"/>
      <c r="S3657" s="26"/>
      <c r="T3657" s="26"/>
      <c r="U3657" s="26"/>
    </row>
    <row r="3658" spans="1:21" s="39" customFormat="1" ht="11.25" customHeight="1" x14ac:dyDescent="0.25">
      <c r="A3658"/>
      <c r="B3658"/>
      <c r="C3658"/>
      <c r="D3658"/>
      <c r="E3658"/>
      <c r="F3658"/>
      <c r="G3658"/>
      <c r="H3658"/>
      <c r="I3658"/>
      <c r="J3658" s="26"/>
      <c r="K3658" s="26"/>
      <c r="L3658" s="26"/>
      <c r="M3658" s="26"/>
      <c r="N3658" s="26"/>
      <c r="O3658" s="26"/>
      <c r="P3658" s="26"/>
      <c r="Q3658" s="26"/>
      <c r="R3658" s="26"/>
      <c r="S3658" s="26"/>
      <c r="T3658" s="26"/>
      <c r="U3658" s="26"/>
    </row>
    <row r="3659" spans="1:21" s="39" customFormat="1" ht="11.25" customHeight="1" x14ac:dyDescent="0.25">
      <c r="A3659"/>
      <c r="B3659"/>
      <c r="C3659"/>
      <c r="D3659"/>
      <c r="E3659"/>
      <c r="F3659"/>
      <c r="G3659"/>
      <c r="H3659"/>
      <c r="I3659"/>
      <c r="J3659" s="26"/>
      <c r="K3659" s="26"/>
      <c r="L3659" s="26"/>
      <c r="M3659" s="26"/>
      <c r="N3659" s="26"/>
      <c r="O3659" s="26"/>
      <c r="P3659" s="26"/>
      <c r="Q3659" s="26"/>
      <c r="R3659" s="26"/>
      <c r="S3659" s="26"/>
      <c r="T3659" s="26"/>
      <c r="U3659" s="26"/>
    </row>
    <row r="3660" spans="1:21" s="39" customFormat="1" ht="11.25" customHeight="1" x14ac:dyDescent="0.25">
      <c r="A3660"/>
      <c r="B3660"/>
      <c r="C3660"/>
      <c r="D3660"/>
      <c r="E3660"/>
      <c r="F3660"/>
      <c r="G3660"/>
      <c r="H3660"/>
      <c r="I3660"/>
      <c r="J3660" s="26"/>
      <c r="K3660" s="26"/>
      <c r="L3660" s="26"/>
      <c r="M3660" s="26"/>
      <c r="N3660" s="26"/>
      <c r="O3660" s="26"/>
      <c r="P3660" s="26"/>
      <c r="Q3660" s="26"/>
      <c r="R3660" s="26"/>
      <c r="S3660" s="26"/>
      <c r="T3660" s="26"/>
      <c r="U3660" s="26"/>
    </row>
    <row r="3661" spans="1:21" s="39" customFormat="1" ht="11.25" customHeight="1" x14ac:dyDescent="0.25">
      <c r="A3661"/>
      <c r="B3661"/>
      <c r="C3661"/>
      <c r="D3661"/>
      <c r="E3661"/>
      <c r="F3661"/>
      <c r="G3661"/>
      <c r="H3661"/>
      <c r="I3661"/>
      <c r="J3661" s="26"/>
      <c r="K3661" s="26"/>
      <c r="L3661" s="26"/>
      <c r="M3661" s="26"/>
      <c r="N3661" s="26"/>
      <c r="O3661" s="26"/>
      <c r="P3661" s="26"/>
      <c r="Q3661" s="26"/>
      <c r="R3661" s="26"/>
      <c r="S3661" s="26"/>
      <c r="T3661" s="26"/>
      <c r="U3661" s="26"/>
    </row>
    <row r="3662" spans="1:21" s="39" customFormat="1" ht="11.25" customHeight="1" x14ac:dyDescent="0.25">
      <c r="A3662"/>
      <c r="B3662"/>
      <c r="C3662"/>
      <c r="D3662"/>
      <c r="E3662"/>
      <c r="F3662"/>
      <c r="G3662"/>
      <c r="H3662"/>
      <c r="I3662"/>
      <c r="J3662" s="26"/>
      <c r="K3662" s="26"/>
      <c r="L3662" s="26"/>
      <c r="M3662" s="26"/>
      <c r="N3662" s="26"/>
      <c r="O3662" s="26"/>
      <c r="P3662" s="26"/>
      <c r="Q3662" s="26"/>
      <c r="R3662" s="26"/>
      <c r="S3662" s="26"/>
      <c r="T3662" s="26"/>
      <c r="U3662" s="26"/>
    </row>
    <row r="3663" spans="1:21" s="39" customFormat="1" ht="11.25" customHeight="1" x14ac:dyDescent="0.25">
      <c r="A3663"/>
      <c r="B3663"/>
      <c r="C3663"/>
      <c r="D3663"/>
      <c r="E3663"/>
      <c r="F3663"/>
      <c r="G3663"/>
      <c r="H3663"/>
      <c r="I3663"/>
      <c r="J3663" s="26"/>
      <c r="K3663" s="26"/>
      <c r="L3663" s="26"/>
      <c r="M3663" s="26"/>
      <c r="N3663" s="26"/>
      <c r="O3663" s="26"/>
      <c r="P3663" s="26"/>
      <c r="Q3663" s="26"/>
      <c r="R3663" s="26"/>
      <c r="S3663" s="26"/>
      <c r="T3663" s="26"/>
      <c r="U3663" s="26"/>
    </row>
    <row r="3664" spans="1:21" s="39" customFormat="1" ht="11.25" customHeight="1" x14ac:dyDescent="0.25">
      <c r="A3664"/>
      <c r="B3664"/>
      <c r="C3664"/>
      <c r="D3664"/>
      <c r="E3664"/>
      <c r="F3664"/>
      <c r="G3664"/>
      <c r="H3664"/>
      <c r="I3664"/>
      <c r="J3664" s="26"/>
      <c r="K3664" s="26"/>
      <c r="L3664" s="26"/>
      <c r="M3664" s="26"/>
      <c r="N3664" s="26"/>
      <c r="O3664" s="26"/>
      <c r="P3664" s="26"/>
      <c r="Q3664" s="26"/>
      <c r="R3664" s="26"/>
      <c r="S3664" s="26"/>
      <c r="T3664" s="26"/>
      <c r="U3664" s="26"/>
    </row>
    <row r="3665" spans="1:21" s="39" customFormat="1" ht="11.25" customHeight="1" x14ac:dyDescent="0.25">
      <c r="A3665"/>
      <c r="B3665"/>
      <c r="C3665"/>
      <c r="D3665"/>
      <c r="E3665"/>
      <c r="F3665"/>
      <c r="G3665"/>
      <c r="H3665"/>
      <c r="I3665"/>
      <c r="J3665" s="26"/>
      <c r="K3665" s="26"/>
      <c r="L3665" s="26"/>
      <c r="M3665" s="26"/>
      <c r="N3665" s="26"/>
      <c r="O3665" s="26"/>
      <c r="P3665" s="26"/>
      <c r="Q3665" s="26"/>
      <c r="R3665" s="26"/>
      <c r="S3665" s="26"/>
      <c r="T3665" s="26"/>
      <c r="U3665" s="26"/>
    </row>
    <row r="3666" spans="1:21" s="39" customFormat="1" ht="11.25" customHeight="1" x14ac:dyDescent="0.25">
      <c r="A3666"/>
      <c r="B3666"/>
      <c r="C3666"/>
      <c r="D3666"/>
      <c r="E3666"/>
      <c r="F3666"/>
      <c r="G3666"/>
      <c r="H3666"/>
      <c r="I3666"/>
      <c r="J3666" s="26"/>
      <c r="K3666" s="26"/>
      <c r="L3666" s="26"/>
      <c r="M3666" s="26"/>
      <c r="N3666" s="26"/>
      <c r="O3666" s="26"/>
      <c r="P3666" s="26"/>
      <c r="Q3666" s="26"/>
      <c r="R3666" s="26"/>
      <c r="S3666" s="26"/>
      <c r="T3666" s="26"/>
      <c r="U3666" s="26"/>
    </row>
    <row r="3667" spans="1:21" s="39" customFormat="1" ht="11.25" customHeight="1" x14ac:dyDescent="0.25">
      <c r="A3667"/>
      <c r="B3667"/>
      <c r="C3667"/>
      <c r="D3667"/>
      <c r="E3667"/>
      <c r="F3667"/>
      <c r="G3667"/>
      <c r="H3667"/>
      <c r="I3667"/>
      <c r="J3667" s="26"/>
      <c r="K3667" s="26"/>
      <c r="L3667" s="26"/>
      <c r="M3667" s="26"/>
      <c r="N3667" s="26"/>
      <c r="O3667" s="26"/>
      <c r="P3667" s="26"/>
      <c r="Q3667" s="26"/>
      <c r="R3667" s="26"/>
      <c r="S3667" s="26"/>
      <c r="T3667" s="26"/>
      <c r="U3667" s="26"/>
    </row>
    <row r="3668" spans="1:21" s="39" customFormat="1" ht="11.25" customHeight="1" x14ac:dyDescent="0.25">
      <c r="A3668"/>
      <c r="B3668"/>
      <c r="C3668"/>
      <c r="D3668"/>
      <c r="E3668"/>
      <c r="F3668"/>
      <c r="G3668"/>
      <c r="H3668"/>
      <c r="I3668"/>
      <c r="J3668" s="26"/>
      <c r="K3668" s="26"/>
      <c r="L3668" s="26"/>
      <c r="M3668" s="26"/>
      <c r="N3668" s="26"/>
      <c r="O3668" s="26"/>
      <c r="P3668" s="26"/>
      <c r="Q3668" s="26"/>
      <c r="R3668" s="26"/>
      <c r="S3668" s="26"/>
      <c r="T3668" s="26"/>
      <c r="U3668" s="26"/>
    </row>
    <row r="3669" spans="1:21" s="39" customFormat="1" ht="11.25" customHeight="1" x14ac:dyDescent="0.25">
      <c r="A3669"/>
      <c r="B3669"/>
      <c r="C3669"/>
      <c r="D3669"/>
      <c r="E3669"/>
      <c r="F3669"/>
      <c r="G3669"/>
      <c r="H3669"/>
      <c r="I3669"/>
      <c r="J3669" s="26"/>
      <c r="K3669" s="26"/>
      <c r="L3669" s="26"/>
      <c r="M3669" s="26"/>
      <c r="N3669" s="26"/>
      <c r="O3669" s="26"/>
      <c r="P3669" s="26"/>
      <c r="Q3669" s="26"/>
      <c r="R3669" s="26"/>
      <c r="S3669" s="26"/>
      <c r="T3669" s="26"/>
      <c r="U3669" s="26"/>
    </row>
    <row r="3670" spans="1:21" s="39" customFormat="1" ht="11.25" customHeight="1" x14ac:dyDescent="0.25">
      <c r="A3670"/>
      <c r="B3670"/>
      <c r="C3670"/>
      <c r="D3670"/>
      <c r="E3670"/>
      <c r="F3670"/>
      <c r="G3670"/>
      <c r="H3670"/>
      <c r="I3670"/>
      <c r="J3670" s="26"/>
      <c r="K3670" s="26"/>
      <c r="L3670" s="26"/>
      <c r="M3670" s="26"/>
      <c r="N3670" s="26"/>
      <c r="O3670" s="26"/>
      <c r="P3670" s="26"/>
      <c r="Q3670" s="26"/>
      <c r="R3670" s="26"/>
      <c r="S3670" s="26"/>
      <c r="T3670" s="26"/>
      <c r="U3670" s="26"/>
    </row>
    <row r="3671" spans="1:21" s="39" customFormat="1" ht="11.25" customHeight="1" x14ac:dyDescent="0.25">
      <c r="A3671"/>
      <c r="B3671"/>
      <c r="C3671"/>
      <c r="D3671"/>
      <c r="E3671"/>
      <c r="F3671"/>
      <c r="G3671"/>
      <c r="H3671"/>
      <c r="I3671"/>
      <c r="J3671" s="26"/>
      <c r="K3671" s="26"/>
      <c r="L3671" s="26"/>
      <c r="M3671" s="26"/>
      <c r="N3671" s="26"/>
      <c r="O3671" s="26"/>
      <c r="P3671" s="26"/>
      <c r="Q3671" s="26"/>
      <c r="R3671" s="26"/>
      <c r="S3671" s="26"/>
      <c r="T3671" s="26"/>
      <c r="U3671" s="26"/>
    </row>
    <row r="3672" spans="1:21" s="39" customFormat="1" ht="11.25" customHeight="1" x14ac:dyDescent="0.25">
      <c r="A3672"/>
      <c r="B3672"/>
      <c r="C3672"/>
      <c r="D3672"/>
      <c r="E3672"/>
      <c r="F3672"/>
      <c r="G3672"/>
      <c r="H3672"/>
      <c r="I3672"/>
      <c r="J3672" s="26"/>
      <c r="K3672" s="26"/>
      <c r="L3672" s="26"/>
      <c r="M3672" s="26"/>
      <c r="N3672" s="26"/>
      <c r="O3672" s="26"/>
      <c r="P3672" s="26"/>
      <c r="Q3672" s="26"/>
      <c r="R3672" s="26"/>
      <c r="S3672" s="26"/>
      <c r="T3672" s="26"/>
      <c r="U3672" s="26"/>
    </row>
    <row r="3673" spans="1:21" s="39" customFormat="1" ht="11.25" customHeight="1" x14ac:dyDescent="0.25">
      <c r="A3673"/>
      <c r="B3673"/>
      <c r="C3673"/>
      <c r="D3673"/>
      <c r="E3673"/>
      <c r="F3673"/>
      <c r="G3673"/>
      <c r="H3673"/>
      <c r="I3673"/>
      <c r="J3673" s="26"/>
      <c r="K3673" s="26"/>
      <c r="L3673" s="26"/>
      <c r="M3673" s="26"/>
      <c r="N3673" s="26"/>
      <c r="O3673" s="26"/>
      <c r="P3673" s="26"/>
      <c r="Q3673" s="26"/>
      <c r="R3673" s="26"/>
      <c r="S3673" s="26"/>
      <c r="T3673" s="26"/>
      <c r="U3673" s="26"/>
    </row>
    <row r="3674" spans="1:21" s="39" customFormat="1" ht="11.25" customHeight="1" x14ac:dyDescent="0.25">
      <c r="A3674"/>
      <c r="B3674"/>
      <c r="C3674"/>
      <c r="D3674"/>
      <c r="E3674"/>
      <c r="F3674"/>
      <c r="G3674"/>
      <c r="H3674"/>
      <c r="I3674"/>
      <c r="J3674" s="26"/>
      <c r="K3674" s="26"/>
      <c r="L3674" s="26"/>
      <c r="M3674" s="26"/>
      <c r="N3674" s="26"/>
      <c r="O3674" s="26"/>
      <c r="P3674" s="26"/>
      <c r="Q3674" s="26"/>
      <c r="R3674" s="26"/>
      <c r="S3674" s="26"/>
      <c r="T3674" s="26"/>
      <c r="U3674" s="26"/>
    </row>
    <row r="3675" spans="1:21" s="39" customFormat="1" ht="11.25" customHeight="1" x14ac:dyDescent="0.25">
      <c r="A3675"/>
      <c r="B3675"/>
      <c r="C3675"/>
      <c r="D3675"/>
      <c r="E3675"/>
      <c r="F3675"/>
      <c r="G3675"/>
      <c r="H3675"/>
      <c r="I3675"/>
      <c r="J3675" s="26"/>
      <c r="K3675" s="26"/>
      <c r="L3675" s="26"/>
      <c r="M3675" s="26"/>
      <c r="N3675" s="26"/>
      <c r="O3675" s="26"/>
      <c r="P3675" s="26"/>
      <c r="Q3675" s="26"/>
      <c r="R3675" s="26"/>
      <c r="S3675" s="26"/>
      <c r="T3675" s="26"/>
      <c r="U3675" s="26"/>
    </row>
    <row r="3676" spans="1:21" s="39" customFormat="1" ht="11.25" customHeight="1" x14ac:dyDescent="0.25">
      <c r="A3676"/>
      <c r="B3676"/>
      <c r="C3676"/>
      <c r="D3676"/>
      <c r="E3676"/>
      <c r="F3676"/>
      <c r="G3676"/>
      <c r="H3676"/>
      <c r="I3676"/>
      <c r="J3676" s="26"/>
      <c r="K3676" s="26"/>
      <c r="L3676" s="26"/>
      <c r="M3676" s="26"/>
      <c r="N3676" s="26"/>
      <c r="O3676" s="26"/>
      <c r="P3676" s="26"/>
      <c r="Q3676" s="26"/>
      <c r="R3676" s="26"/>
      <c r="S3676" s="26"/>
      <c r="T3676" s="26"/>
      <c r="U3676" s="26"/>
    </row>
    <row r="3677" spans="1:21" s="39" customFormat="1" ht="11.25" customHeight="1" x14ac:dyDescent="0.25">
      <c r="A3677"/>
      <c r="B3677"/>
      <c r="C3677"/>
      <c r="D3677"/>
      <c r="E3677"/>
      <c r="F3677"/>
      <c r="G3677"/>
      <c r="H3677"/>
      <c r="I3677"/>
      <c r="J3677" s="26"/>
      <c r="K3677" s="26"/>
      <c r="L3677" s="26"/>
      <c r="M3677" s="26"/>
      <c r="N3677" s="26"/>
      <c r="O3677" s="26"/>
      <c r="P3677" s="26"/>
      <c r="Q3677" s="26"/>
      <c r="R3677" s="26"/>
      <c r="S3677" s="26"/>
      <c r="T3677" s="26"/>
      <c r="U3677" s="26"/>
    </row>
    <row r="3678" spans="1:21" s="39" customFormat="1" ht="11.25" customHeight="1" x14ac:dyDescent="0.25">
      <c r="A3678"/>
      <c r="B3678"/>
      <c r="C3678"/>
      <c r="D3678"/>
      <c r="E3678"/>
      <c r="F3678"/>
      <c r="G3678"/>
      <c r="H3678"/>
      <c r="I3678"/>
      <c r="J3678" s="26"/>
      <c r="K3678" s="26"/>
      <c r="L3678" s="26"/>
      <c r="M3678" s="26"/>
      <c r="N3678" s="26"/>
      <c r="O3678" s="26"/>
      <c r="P3678" s="26"/>
      <c r="Q3678" s="26"/>
      <c r="R3678" s="26"/>
      <c r="S3678" s="26"/>
      <c r="T3678" s="26"/>
      <c r="U3678" s="26"/>
    </row>
    <row r="3679" spans="1:21" s="39" customFormat="1" ht="11.25" customHeight="1" x14ac:dyDescent="0.25">
      <c r="A3679"/>
      <c r="B3679"/>
      <c r="C3679"/>
      <c r="D3679"/>
      <c r="E3679"/>
      <c r="F3679"/>
      <c r="G3679"/>
      <c r="H3679"/>
      <c r="I3679"/>
      <c r="J3679" s="26"/>
      <c r="K3679" s="26"/>
      <c r="L3679" s="26"/>
      <c r="M3679" s="26"/>
      <c r="N3679" s="26"/>
      <c r="O3679" s="26"/>
      <c r="P3679" s="26"/>
      <c r="Q3679" s="26"/>
      <c r="R3679" s="26"/>
      <c r="S3679" s="26"/>
      <c r="T3679" s="26"/>
      <c r="U3679" s="26"/>
    </row>
    <row r="3680" spans="1:21" s="39" customFormat="1" ht="11.25" customHeight="1" x14ac:dyDescent="0.25">
      <c r="A3680"/>
      <c r="B3680"/>
      <c r="C3680"/>
      <c r="D3680"/>
      <c r="E3680"/>
      <c r="F3680"/>
      <c r="G3680"/>
      <c r="H3680"/>
      <c r="I3680"/>
      <c r="J3680" s="26"/>
      <c r="K3680" s="26"/>
      <c r="L3680" s="26"/>
      <c r="M3680" s="26"/>
      <c r="N3680" s="26"/>
      <c r="O3680" s="26"/>
      <c r="P3680" s="26"/>
      <c r="Q3680" s="26"/>
      <c r="R3680" s="26"/>
      <c r="S3680" s="26"/>
      <c r="T3680" s="26"/>
      <c r="U3680" s="26"/>
    </row>
    <row r="3681" spans="1:21" s="39" customFormat="1" ht="11.25" customHeight="1" x14ac:dyDescent="0.25">
      <c r="A3681"/>
      <c r="B3681"/>
      <c r="C3681"/>
      <c r="D3681"/>
      <c r="E3681"/>
      <c r="F3681"/>
      <c r="G3681"/>
      <c r="H3681"/>
      <c r="I3681"/>
      <c r="J3681" s="26"/>
      <c r="K3681" s="26"/>
      <c r="L3681" s="26"/>
      <c r="M3681" s="26"/>
      <c r="N3681" s="26"/>
      <c r="O3681" s="26"/>
      <c r="P3681" s="26"/>
      <c r="Q3681" s="26"/>
      <c r="R3681" s="26"/>
      <c r="S3681" s="26"/>
      <c r="T3681" s="26"/>
      <c r="U3681" s="26"/>
    </row>
    <row r="3682" spans="1:21" s="39" customFormat="1" ht="11.25" customHeight="1" x14ac:dyDescent="0.25">
      <c r="A3682"/>
      <c r="B3682"/>
      <c r="C3682"/>
      <c r="D3682"/>
      <c r="E3682"/>
      <c r="F3682"/>
      <c r="G3682"/>
      <c r="H3682"/>
      <c r="I3682"/>
      <c r="J3682" s="26"/>
      <c r="K3682" s="26"/>
      <c r="L3682" s="26"/>
      <c r="M3682" s="26"/>
      <c r="N3682" s="26"/>
      <c r="O3682" s="26"/>
      <c r="P3682" s="26"/>
      <c r="Q3682" s="26"/>
      <c r="R3682" s="26"/>
      <c r="S3682" s="26"/>
      <c r="T3682" s="26"/>
      <c r="U3682" s="26"/>
    </row>
    <row r="3683" spans="1:21" s="39" customFormat="1" ht="11.25" customHeight="1" x14ac:dyDescent="0.25">
      <c r="A3683"/>
      <c r="B3683"/>
      <c r="C3683"/>
      <c r="D3683"/>
      <c r="E3683"/>
      <c r="F3683"/>
      <c r="G3683"/>
      <c r="H3683"/>
      <c r="I3683"/>
      <c r="J3683" s="26"/>
      <c r="K3683" s="26"/>
      <c r="L3683" s="26"/>
      <c r="M3683" s="26"/>
      <c r="N3683" s="26"/>
      <c r="O3683" s="26"/>
      <c r="P3683" s="26"/>
      <c r="Q3683" s="26"/>
      <c r="R3683" s="26"/>
      <c r="S3683" s="26"/>
      <c r="T3683" s="26"/>
      <c r="U3683" s="26"/>
    </row>
    <row r="3684" spans="1:21" s="39" customFormat="1" ht="11.25" customHeight="1" x14ac:dyDescent="0.25">
      <c r="A3684"/>
      <c r="B3684"/>
      <c r="C3684"/>
      <c r="D3684"/>
      <c r="E3684"/>
      <c r="F3684"/>
      <c r="G3684"/>
      <c r="H3684"/>
      <c r="I3684"/>
      <c r="J3684" s="26"/>
      <c r="K3684" s="26"/>
      <c r="L3684" s="26"/>
      <c r="M3684" s="26"/>
      <c r="N3684" s="26"/>
      <c r="O3684" s="26"/>
      <c r="P3684" s="26"/>
      <c r="Q3684" s="26"/>
      <c r="R3684" s="26"/>
      <c r="S3684" s="26"/>
      <c r="T3684" s="26"/>
      <c r="U3684" s="26"/>
    </row>
    <row r="3685" spans="1:21" s="39" customFormat="1" ht="11.25" customHeight="1" x14ac:dyDescent="0.25">
      <c r="A3685"/>
      <c r="B3685"/>
      <c r="C3685"/>
      <c r="D3685"/>
      <c r="E3685"/>
      <c r="F3685"/>
      <c r="G3685"/>
      <c r="H3685"/>
      <c r="I3685"/>
      <c r="J3685" s="26"/>
      <c r="K3685" s="26"/>
      <c r="L3685" s="26"/>
      <c r="M3685" s="26"/>
      <c r="N3685" s="26"/>
      <c r="O3685" s="26"/>
      <c r="P3685" s="26"/>
      <c r="Q3685" s="26"/>
      <c r="R3685" s="26"/>
      <c r="S3685" s="26"/>
      <c r="T3685" s="26"/>
      <c r="U3685" s="26"/>
    </row>
    <row r="3686" spans="1:21" s="39" customFormat="1" ht="11.25" customHeight="1" x14ac:dyDescent="0.25">
      <c r="A3686"/>
      <c r="B3686"/>
      <c r="C3686"/>
      <c r="D3686"/>
      <c r="E3686"/>
      <c r="F3686"/>
      <c r="G3686"/>
      <c r="H3686"/>
      <c r="I3686"/>
      <c r="J3686" s="26"/>
      <c r="K3686" s="26"/>
      <c r="L3686" s="26"/>
      <c r="M3686" s="26"/>
      <c r="N3686" s="26"/>
      <c r="O3686" s="26"/>
      <c r="P3686" s="26"/>
      <c r="Q3686" s="26"/>
      <c r="R3686" s="26"/>
      <c r="S3686" s="26"/>
      <c r="T3686" s="26"/>
      <c r="U3686" s="26"/>
    </row>
    <row r="3687" spans="1:21" s="39" customFormat="1" ht="11.25" customHeight="1" x14ac:dyDescent="0.25">
      <c r="A3687"/>
      <c r="B3687"/>
      <c r="C3687"/>
      <c r="D3687"/>
      <c r="E3687"/>
      <c r="F3687"/>
      <c r="G3687"/>
      <c r="H3687"/>
      <c r="I3687"/>
      <c r="J3687" s="26"/>
      <c r="K3687" s="26"/>
      <c r="L3687" s="26"/>
      <c r="M3687" s="26"/>
      <c r="N3687" s="26"/>
      <c r="O3687" s="26"/>
      <c r="P3687" s="26"/>
      <c r="Q3687" s="26"/>
      <c r="R3687" s="26"/>
      <c r="S3687" s="26"/>
      <c r="T3687" s="26"/>
      <c r="U3687" s="26"/>
    </row>
    <row r="3688" spans="1:21" s="39" customFormat="1" ht="11.25" customHeight="1" x14ac:dyDescent="0.25">
      <c r="A3688"/>
      <c r="B3688"/>
      <c r="C3688"/>
      <c r="D3688"/>
      <c r="E3688"/>
      <c r="F3688"/>
      <c r="G3688"/>
      <c r="H3688"/>
      <c r="I3688"/>
      <c r="J3688" s="26"/>
      <c r="K3688" s="26"/>
      <c r="L3688" s="26"/>
      <c r="M3688" s="26"/>
      <c r="N3688" s="26"/>
      <c r="O3688" s="26"/>
      <c r="P3688" s="26"/>
      <c r="Q3688" s="26"/>
      <c r="R3688" s="26"/>
      <c r="S3688" s="26"/>
      <c r="T3688" s="26"/>
      <c r="U3688" s="26"/>
    </row>
    <row r="3689" spans="1:21" s="39" customFormat="1" ht="11.25" customHeight="1" x14ac:dyDescent="0.25">
      <c r="A3689"/>
      <c r="B3689"/>
      <c r="C3689"/>
      <c r="D3689"/>
      <c r="E3689"/>
      <c r="F3689"/>
      <c r="G3689"/>
      <c r="H3689"/>
      <c r="I3689"/>
      <c r="J3689" s="26"/>
      <c r="K3689" s="26"/>
      <c r="L3689" s="26"/>
      <c r="M3689" s="26"/>
      <c r="N3689" s="26"/>
      <c r="O3689" s="26"/>
      <c r="P3689" s="26"/>
      <c r="Q3689" s="26"/>
      <c r="R3689" s="26"/>
      <c r="S3689" s="26"/>
      <c r="T3689" s="26"/>
      <c r="U3689" s="26"/>
    </row>
    <row r="3690" spans="1:21" s="39" customFormat="1" ht="11.25" customHeight="1" x14ac:dyDescent="0.25">
      <c r="A3690"/>
      <c r="B3690"/>
      <c r="C3690"/>
      <c r="D3690"/>
      <c r="E3690"/>
      <c r="F3690"/>
      <c r="G3690"/>
      <c r="H3690"/>
      <c r="I3690"/>
      <c r="J3690" s="26"/>
      <c r="K3690" s="26"/>
      <c r="L3690" s="26"/>
      <c r="M3690" s="26"/>
      <c r="N3690" s="26"/>
      <c r="O3690" s="26"/>
      <c r="P3690" s="26"/>
      <c r="Q3690" s="26"/>
      <c r="R3690" s="26"/>
      <c r="S3690" s="26"/>
      <c r="T3690" s="26"/>
      <c r="U3690" s="26"/>
    </row>
    <row r="3691" spans="1:21" s="39" customFormat="1" ht="11.25" customHeight="1" x14ac:dyDescent="0.25">
      <c r="A3691"/>
      <c r="B3691"/>
      <c r="C3691"/>
      <c r="D3691"/>
      <c r="E3691"/>
      <c r="F3691"/>
      <c r="G3691"/>
      <c r="H3691"/>
      <c r="I3691"/>
      <c r="J3691" s="26"/>
      <c r="K3691" s="26"/>
      <c r="L3691" s="26"/>
      <c r="M3691" s="26"/>
      <c r="N3691" s="26"/>
      <c r="O3691" s="26"/>
      <c r="P3691" s="26"/>
      <c r="Q3691" s="26"/>
      <c r="R3691" s="26"/>
      <c r="S3691" s="26"/>
      <c r="T3691" s="26"/>
      <c r="U3691" s="26"/>
    </row>
    <row r="3692" spans="1:21" s="39" customFormat="1" ht="11.25" customHeight="1" x14ac:dyDescent="0.25">
      <c r="A3692"/>
      <c r="B3692"/>
      <c r="C3692"/>
      <c r="D3692"/>
      <c r="E3692"/>
      <c r="F3692"/>
      <c r="G3692"/>
      <c r="H3692"/>
      <c r="I3692"/>
      <c r="J3692" s="26"/>
      <c r="K3692" s="26"/>
      <c r="L3692" s="26"/>
      <c r="M3692" s="26"/>
      <c r="N3692" s="26"/>
      <c r="O3692" s="26"/>
      <c r="P3692" s="26"/>
      <c r="Q3692" s="26"/>
      <c r="R3692" s="26"/>
      <c r="S3692" s="26"/>
      <c r="T3692" s="26"/>
      <c r="U3692" s="26"/>
    </row>
    <row r="3693" spans="1:21" s="39" customFormat="1" ht="11.25" customHeight="1" x14ac:dyDescent="0.25">
      <c r="A3693"/>
      <c r="B3693"/>
      <c r="C3693"/>
      <c r="D3693"/>
      <c r="E3693"/>
      <c r="F3693"/>
      <c r="G3693"/>
      <c r="H3693"/>
      <c r="I3693"/>
      <c r="J3693" s="26"/>
      <c r="K3693" s="26"/>
      <c r="L3693" s="26"/>
      <c r="M3693" s="26"/>
      <c r="N3693" s="26"/>
      <c r="O3693" s="26"/>
      <c r="P3693" s="26"/>
      <c r="Q3693" s="26"/>
      <c r="R3693" s="26"/>
      <c r="S3693" s="26"/>
      <c r="T3693" s="26"/>
      <c r="U3693" s="26"/>
    </row>
    <row r="3694" spans="1:21" s="39" customFormat="1" ht="11.25" customHeight="1" x14ac:dyDescent="0.25">
      <c r="A3694"/>
      <c r="B3694"/>
      <c r="C3694"/>
      <c r="D3694"/>
      <c r="E3694"/>
      <c r="F3694"/>
      <c r="G3694"/>
      <c r="H3694"/>
      <c r="I3694"/>
      <c r="J3694" s="26"/>
      <c r="K3694" s="26"/>
      <c r="L3694" s="26"/>
      <c r="M3694" s="26"/>
      <c r="N3694" s="26"/>
      <c r="O3694" s="26"/>
      <c r="P3694" s="26"/>
      <c r="Q3694" s="26"/>
      <c r="R3694" s="26"/>
      <c r="S3694" s="26"/>
      <c r="T3694" s="26"/>
      <c r="U3694" s="26"/>
    </row>
    <row r="3695" spans="1:21" s="39" customFormat="1" ht="11.25" customHeight="1" x14ac:dyDescent="0.25">
      <c r="A3695"/>
      <c r="B3695"/>
      <c r="C3695"/>
      <c r="D3695"/>
      <c r="E3695"/>
      <c r="F3695"/>
      <c r="G3695"/>
      <c r="H3695"/>
      <c r="I3695"/>
      <c r="J3695" s="26"/>
      <c r="K3695" s="26"/>
      <c r="L3695" s="26"/>
      <c r="M3695" s="26"/>
      <c r="N3695" s="26"/>
      <c r="O3695" s="26"/>
      <c r="P3695" s="26"/>
      <c r="Q3695" s="26"/>
      <c r="R3695" s="26"/>
      <c r="S3695" s="26"/>
      <c r="T3695" s="26"/>
      <c r="U3695" s="26"/>
    </row>
    <row r="3696" spans="1:21" s="39" customFormat="1" ht="11.25" customHeight="1" x14ac:dyDescent="0.25">
      <c r="A3696"/>
      <c r="B3696"/>
      <c r="C3696"/>
      <c r="D3696"/>
      <c r="E3696"/>
      <c r="F3696"/>
      <c r="G3696"/>
      <c r="H3696"/>
      <c r="I3696"/>
      <c r="J3696" s="26"/>
      <c r="K3696" s="26"/>
      <c r="L3696" s="26"/>
      <c r="M3696" s="26"/>
      <c r="N3696" s="26"/>
      <c r="O3696" s="26"/>
      <c r="P3696" s="26"/>
      <c r="Q3696" s="26"/>
      <c r="R3696" s="26"/>
      <c r="S3696" s="26"/>
      <c r="T3696" s="26"/>
      <c r="U3696" s="26"/>
    </row>
    <row r="3697" spans="1:21" s="39" customFormat="1" ht="11.25" customHeight="1" x14ac:dyDescent="0.25">
      <c r="A3697"/>
      <c r="B3697"/>
      <c r="C3697"/>
      <c r="D3697"/>
      <c r="E3697"/>
      <c r="F3697"/>
      <c r="G3697"/>
      <c r="H3697"/>
      <c r="I3697"/>
      <c r="J3697" s="26"/>
      <c r="K3697" s="26"/>
      <c r="L3697" s="26"/>
      <c r="M3697" s="26"/>
      <c r="N3697" s="26"/>
      <c r="O3697" s="26"/>
      <c r="P3697" s="26"/>
      <c r="Q3697" s="26"/>
      <c r="R3697" s="26"/>
      <c r="S3697" s="26"/>
      <c r="T3697" s="26"/>
      <c r="U3697" s="26"/>
    </row>
    <row r="3698" spans="1:21" s="39" customFormat="1" ht="11.25" customHeight="1" x14ac:dyDescent="0.25">
      <c r="A3698"/>
      <c r="B3698"/>
      <c r="C3698"/>
      <c r="D3698"/>
      <c r="E3698"/>
      <c r="F3698"/>
      <c r="G3698"/>
      <c r="H3698"/>
      <c r="I3698"/>
      <c r="J3698" s="26"/>
      <c r="K3698" s="26"/>
      <c r="L3698" s="26"/>
      <c r="M3698" s="26"/>
      <c r="N3698" s="26"/>
      <c r="O3698" s="26"/>
      <c r="P3698" s="26"/>
      <c r="Q3698" s="26"/>
      <c r="R3698" s="26"/>
      <c r="S3698" s="26"/>
      <c r="T3698" s="26"/>
      <c r="U3698" s="26"/>
    </row>
    <row r="3699" spans="1:21" s="39" customFormat="1" ht="11.25" customHeight="1" x14ac:dyDescent="0.25">
      <c r="A3699"/>
      <c r="B3699"/>
      <c r="C3699"/>
      <c r="D3699"/>
      <c r="E3699"/>
      <c r="F3699"/>
      <c r="G3699"/>
      <c r="H3699"/>
      <c r="I3699"/>
      <c r="J3699" s="26"/>
      <c r="K3699" s="26"/>
      <c r="L3699" s="26"/>
      <c r="M3699" s="26"/>
      <c r="N3699" s="26"/>
      <c r="O3699" s="26"/>
      <c r="P3699" s="26"/>
      <c r="Q3699" s="26"/>
      <c r="R3699" s="26"/>
      <c r="S3699" s="26"/>
      <c r="T3699" s="26"/>
      <c r="U3699" s="26"/>
    </row>
    <row r="3700" spans="1:21" s="39" customFormat="1" ht="11.25" customHeight="1" x14ac:dyDescent="0.25">
      <c r="A3700"/>
      <c r="B3700"/>
      <c r="C3700"/>
      <c r="D3700"/>
      <c r="E3700"/>
      <c r="F3700"/>
      <c r="G3700"/>
      <c r="H3700"/>
      <c r="I3700"/>
      <c r="J3700" s="26"/>
      <c r="K3700" s="26"/>
      <c r="L3700" s="26"/>
      <c r="M3700" s="26"/>
      <c r="N3700" s="26"/>
      <c r="O3700" s="26"/>
      <c r="P3700" s="26"/>
      <c r="Q3700" s="26"/>
      <c r="R3700" s="26"/>
      <c r="S3700" s="26"/>
      <c r="T3700" s="26"/>
      <c r="U3700" s="26"/>
    </row>
    <row r="3701" spans="1:21" s="39" customFormat="1" ht="11.25" customHeight="1" x14ac:dyDescent="0.25">
      <c r="A3701"/>
      <c r="B3701"/>
      <c r="C3701"/>
      <c r="D3701"/>
      <c r="E3701"/>
      <c r="F3701"/>
      <c r="G3701"/>
      <c r="H3701"/>
      <c r="I3701"/>
      <c r="J3701" s="26"/>
      <c r="K3701" s="26"/>
      <c r="L3701" s="26"/>
      <c r="M3701" s="26"/>
      <c r="N3701" s="26"/>
      <c r="O3701" s="26"/>
      <c r="P3701" s="26"/>
      <c r="Q3701" s="26"/>
      <c r="R3701" s="26"/>
      <c r="S3701" s="26"/>
      <c r="T3701" s="26"/>
      <c r="U3701" s="26"/>
    </row>
    <row r="3702" spans="1:21" s="39" customFormat="1" ht="11.25" customHeight="1" x14ac:dyDescent="0.25">
      <c r="A3702"/>
      <c r="B3702"/>
      <c r="C3702"/>
      <c r="D3702"/>
      <c r="E3702"/>
      <c r="F3702"/>
      <c r="G3702"/>
      <c r="H3702"/>
      <c r="I3702"/>
      <c r="J3702" s="26"/>
      <c r="K3702" s="26"/>
      <c r="L3702" s="26"/>
      <c r="M3702" s="26"/>
      <c r="N3702" s="26"/>
      <c r="O3702" s="26"/>
      <c r="P3702" s="26"/>
      <c r="Q3702" s="26"/>
      <c r="R3702" s="26"/>
      <c r="S3702" s="26"/>
      <c r="T3702" s="26"/>
      <c r="U3702" s="26"/>
    </row>
    <row r="3703" spans="1:21" s="39" customFormat="1" ht="11.25" customHeight="1" x14ac:dyDescent="0.25">
      <c r="A3703"/>
      <c r="B3703"/>
      <c r="C3703"/>
      <c r="D3703"/>
      <c r="E3703"/>
      <c r="F3703"/>
      <c r="G3703"/>
      <c r="H3703"/>
      <c r="I3703"/>
      <c r="J3703" s="26"/>
      <c r="K3703" s="26"/>
      <c r="L3703" s="26"/>
      <c r="M3703" s="26"/>
      <c r="N3703" s="26"/>
      <c r="O3703" s="26"/>
      <c r="P3703" s="26"/>
      <c r="Q3703" s="26"/>
      <c r="R3703" s="26"/>
      <c r="S3703" s="26"/>
      <c r="T3703" s="26"/>
      <c r="U3703" s="26"/>
    </row>
    <row r="3704" spans="1:21" s="39" customFormat="1" ht="11.25" customHeight="1" x14ac:dyDescent="0.25">
      <c r="A3704"/>
      <c r="B3704"/>
      <c r="C3704"/>
      <c r="D3704"/>
      <c r="E3704"/>
      <c r="F3704"/>
      <c r="G3704"/>
      <c r="H3704"/>
      <c r="I3704"/>
      <c r="J3704" s="26"/>
      <c r="K3704" s="26"/>
      <c r="L3704" s="26"/>
      <c r="M3704" s="26"/>
      <c r="N3704" s="26"/>
      <c r="O3704" s="26"/>
      <c r="P3704" s="26"/>
      <c r="Q3704" s="26"/>
      <c r="R3704" s="26"/>
      <c r="S3704" s="26"/>
      <c r="T3704" s="26"/>
      <c r="U3704" s="26"/>
    </row>
    <row r="3705" spans="1:21" s="39" customFormat="1" ht="11.25" customHeight="1" x14ac:dyDescent="0.25">
      <c r="A3705"/>
      <c r="B3705"/>
      <c r="C3705"/>
      <c r="D3705"/>
      <c r="E3705"/>
      <c r="F3705"/>
      <c r="G3705"/>
      <c r="H3705"/>
      <c r="I3705"/>
      <c r="J3705" s="26"/>
      <c r="K3705" s="26"/>
      <c r="L3705" s="26"/>
      <c r="M3705" s="26"/>
      <c r="N3705" s="26"/>
      <c r="O3705" s="26"/>
      <c r="P3705" s="26"/>
      <c r="Q3705" s="26"/>
      <c r="R3705" s="26"/>
      <c r="S3705" s="26"/>
      <c r="T3705" s="26"/>
      <c r="U3705" s="26"/>
    </row>
    <row r="3706" spans="1:21" s="39" customFormat="1" ht="11.25" customHeight="1" x14ac:dyDescent="0.25">
      <c r="A3706"/>
      <c r="B3706"/>
      <c r="C3706"/>
      <c r="D3706"/>
      <c r="E3706"/>
      <c r="F3706"/>
      <c r="G3706"/>
      <c r="H3706"/>
      <c r="I3706"/>
      <c r="J3706" s="26"/>
      <c r="K3706" s="26"/>
      <c r="L3706" s="26"/>
      <c r="M3706" s="26"/>
      <c r="N3706" s="26"/>
      <c r="O3706" s="26"/>
      <c r="P3706" s="26"/>
      <c r="Q3706" s="26"/>
      <c r="R3706" s="26"/>
      <c r="S3706" s="26"/>
      <c r="T3706" s="26"/>
      <c r="U3706" s="26"/>
    </row>
    <row r="3707" spans="1:21" s="39" customFormat="1" ht="11.25" customHeight="1" x14ac:dyDescent="0.25">
      <c r="A3707"/>
      <c r="B3707"/>
      <c r="C3707"/>
      <c r="D3707"/>
      <c r="E3707"/>
      <c r="F3707"/>
      <c r="G3707"/>
      <c r="H3707"/>
      <c r="I3707"/>
      <c r="J3707" s="26"/>
      <c r="K3707" s="26"/>
      <c r="L3707" s="26"/>
      <c r="M3707" s="26"/>
      <c r="N3707" s="26"/>
      <c r="O3707" s="26"/>
      <c r="P3707" s="26"/>
      <c r="Q3707" s="26"/>
      <c r="R3707" s="26"/>
      <c r="S3707" s="26"/>
      <c r="T3707" s="26"/>
      <c r="U3707" s="26"/>
    </row>
    <row r="3708" spans="1:21" s="39" customFormat="1" ht="11.25" customHeight="1" x14ac:dyDescent="0.25">
      <c r="A3708"/>
      <c r="B3708"/>
      <c r="C3708"/>
      <c r="D3708"/>
      <c r="E3708"/>
      <c r="F3708"/>
      <c r="G3708"/>
      <c r="H3708"/>
      <c r="I3708"/>
      <c r="J3708" s="26"/>
      <c r="K3708" s="26"/>
      <c r="L3708" s="26"/>
      <c r="M3708" s="26"/>
      <c r="N3708" s="26"/>
      <c r="O3708" s="26"/>
      <c r="P3708" s="26"/>
      <c r="Q3708" s="26"/>
      <c r="R3708" s="26"/>
      <c r="S3708" s="26"/>
      <c r="T3708" s="26"/>
      <c r="U3708" s="26"/>
    </row>
    <row r="3709" spans="1:21" s="39" customFormat="1" ht="11.25" customHeight="1" x14ac:dyDescent="0.25">
      <c r="A3709"/>
      <c r="B3709"/>
      <c r="C3709"/>
      <c r="D3709"/>
      <c r="E3709"/>
      <c r="F3709"/>
      <c r="G3709"/>
      <c r="H3709"/>
      <c r="I3709"/>
      <c r="J3709" s="26"/>
      <c r="K3709" s="26"/>
      <c r="L3709" s="26"/>
      <c r="M3709" s="26"/>
      <c r="N3709" s="26"/>
      <c r="O3709" s="26"/>
      <c r="P3709" s="26"/>
      <c r="Q3709" s="26"/>
      <c r="R3709" s="26"/>
      <c r="S3709" s="26"/>
      <c r="T3709" s="26"/>
      <c r="U3709" s="26"/>
    </row>
    <row r="3710" spans="1:21" s="39" customFormat="1" ht="11.25" customHeight="1" x14ac:dyDescent="0.25">
      <c r="A3710"/>
      <c r="B3710"/>
      <c r="C3710"/>
      <c r="D3710"/>
      <c r="E3710"/>
      <c r="F3710"/>
      <c r="G3710"/>
      <c r="H3710"/>
      <c r="I3710"/>
      <c r="J3710" s="26"/>
      <c r="K3710" s="26"/>
      <c r="L3710" s="26"/>
      <c r="M3710" s="26"/>
      <c r="N3710" s="26"/>
      <c r="O3710" s="26"/>
      <c r="P3710" s="26"/>
      <c r="Q3710" s="26"/>
      <c r="R3710" s="26"/>
      <c r="S3710" s="26"/>
      <c r="T3710" s="26"/>
      <c r="U3710" s="26"/>
    </row>
    <row r="3711" spans="1:21" s="39" customFormat="1" ht="11.25" customHeight="1" x14ac:dyDescent="0.25">
      <c r="A3711"/>
      <c r="B3711"/>
      <c r="C3711"/>
      <c r="D3711"/>
      <c r="E3711"/>
      <c r="F3711"/>
      <c r="G3711"/>
      <c r="H3711"/>
      <c r="I3711"/>
      <c r="J3711" s="26"/>
      <c r="K3711" s="26"/>
      <c r="L3711" s="26"/>
      <c r="M3711" s="26"/>
      <c r="N3711" s="26"/>
      <c r="O3711" s="26"/>
      <c r="P3711" s="26"/>
      <c r="Q3711" s="26"/>
      <c r="R3711" s="26"/>
      <c r="S3711" s="26"/>
      <c r="T3711" s="26"/>
      <c r="U3711" s="26"/>
    </row>
    <row r="3712" spans="1:21" s="39" customFormat="1" ht="11.25" customHeight="1" x14ac:dyDescent="0.25">
      <c r="A3712"/>
      <c r="B3712"/>
      <c r="C3712"/>
      <c r="D3712"/>
      <c r="E3712"/>
      <c r="F3712"/>
      <c r="G3712"/>
      <c r="H3712"/>
      <c r="I3712"/>
      <c r="J3712" s="26"/>
      <c r="K3712" s="26"/>
      <c r="L3712" s="26"/>
      <c r="M3712" s="26"/>
      <c r="N3712" s="26"/>
      <c r="O3712" s="26"/>
      <c r="P3712" s="26"/>
      <c r="Q3712" s="26"/>
      <c r="R3712" s="26"/>
      <c r="S3712" s="26"/>
      <c r="T3712" s="26"/>
      <c r="U3712" s="26"/>
    </row>
    <row r="3713" spans="1:21" s="39" customFormat="1" ht="11.25" customHeight="1" x14ac:dyDescent="0.25">
      <c r="A3713"/>
      <c r="B3713"/>
      <c r="C3713"/>
      <c r="D3713"/>
      <c r="E3713"/>
      <c r="F3713"/>
      <c r="G3713"/>
      <c r="H3713"/>
      <c r="I3713"/>
      <c r="J3713" s="26"/>
      <c r="K3713" s="26"/>
      <c r="L3713" s="26"/>
      <c r="M3713" s="26"/>
      <c r="N3713" s="26"/>
      <c r="O3713" s="26"/>
      <c r="P3713" s="26"/>
      <c r="Q3713" s="26"/>
      <c r="R3713" s="26"/>
      <c r="S3713" s="26"/>
      <c r="T3713" s="26"/>
      <c r="U3713" s="26"/>
    </row>
    <row r="3714" spans="1:21" s="39" customFormat="1" ht="11.25" customHeight="1" x14ac:dyDescent="0.25">
      <c r="A3714"/>
      <c r="B3714"/>
      <c r="C3714"/>
      <c r="D3714"/>
      <c r="E3714"/>
      <c r="F3714"/>
      <c r="G3714"/>
      <c r="H3714"/>
      <c r="I3714"/>
      <c r="J3714" s="26"/>
      <c r="K3714" s="26"/>
      <c r="L3714" s="26"/>
      <c r="M3714" s="26"/>
      <c r="N3714" s="26"/>
      <c r="O3714" s="26"/>
      <c r="P3714" s="26"/>
      <c r="Q3714" s="26"/>
      <c r="R3714" s="26"/>
      <c r="S3714" s="26"/>
      <c r="T3714" s="26"/>
      <c r="U3714" s="26"/>
    </row>
    <row r="3715" spans="1:21" s="39" customFormat="1" ht="11.25" customHeight="1" x14ac:dyDescent="0.25">
      <c r="A3715"/>
      <c r="B3715"/>
      <c r="C3715"/>
      <c r="D3715"/>
      <c r="E3715"/>
      <c r="F3715"/>
      <c r="G3715"/>
      <c r="H3715"/>
      <c r="I3715"/>
      <c r="J3715" s="26"/>
      <c r="K3715" s="26"/>
      <c r="L3715" s="26"/>
      <c r="M3715" s="26"/>
      <c r="N3715" s="26"/>
      <c r="O3715" s="26"/>
      <c r="P3715" s="26"/>
      <c r="Q3715" s="26"/>
      <c r="R3715" s="26"/>
      <c r="S3715" s="26"/>
      <c r="T3715" s="26"/>
      <c r="U3715" s="26"/>
    </row>
    <row r="3716" spans="1:21" s="39" customFormat="1" ht="11.25" customHeight="1" x14ac:dyDescent="0.25">
      <c r="A3716"/>
      <c r="B3716"/>
      <c r="C3716"/>
      <c r="D3716"/>
      <c r="E3716"/>
      <c r="F3716"/>
      <c r="G3716"/>
      <c r="H3716"/>
      <c r="I3716"/>
      <c r="J3716" s="26"/>
      <c r="K3716" s="26"/>
      <c r="L3716" s="26"/>
      <c r="M3716" s="26"/>
      <c r="N3716" s="26"/>
      <c r="O3716" s="26"/>
      <c r="P3716" s="26"/>
      <c r="Q3716" s="26"/>
      <c r="R3716" s="26"/>
      <c r="S3716" s="26"/>
      <c r="T3716" s="26"/>
      <c r="U3716" s="26"/>
    </row>
    <row r="3717" spans="1:21" s="39" customFormat="1" ht="11.25" customHeight="1" x14ac:dyDescent="0.25">
      <c r="A3717"/>
      <c r="B3717"/>
      <c r="C3717"/>
      <c r="D3717"/>
      <c r="E3717"/>
      <c r="F3717"/>
      <c r="G3717"/>
      <c r="H3717"/>
      <c r="I3717"/>
      <c r="J3717" s="26"/>
      <c r="K3717" s="26"/>
      <c r="L3717" s="26"/>
      <c r="M3717" s="26"/>
      <c r="N3717" s="26"/>
      <c r="O3717" s="26"/>
      <c r="P3717" s="26"/>
      <c r="Q3717" s="26"/>
      <c r="R3717" s="26"/>
      <c r="S3717" s="26"/>
      <c r="T3717" s="26"/>
      <c r="U3717" s="26"/>
    </row>
    <row r="3718" spans="1:21" s="39" customFormat="1" ht="11.25" customHeight="1" x14ac:dyDescent="0.25">
      <c r="A3718"/>
      <c r="B3718"/>
      <c r="C3718"/>
      <c r="D3718"/>
      <c r="E3718"/>
      <c r="F3718"/>
      <c r="G3718"/>
      <c r="H3718"/>
      <c r="I3718"/>
      <c r="J3718" s="26"/>
      <c r="K3718" s="26"/>
      <c r="L3718" s="26"/>
      <c r="M3718" s="26"/>
      <c r="N3718" s="26"/>
      <c r="O3718" s="26"/>
      <c r="P3718" s="26"/>
      <c r="Q3718" s="26"/>
      <c r="R3718" s="26"/>
      <c r="S3718" s="26"/>
      <c r="T3718" s="26"/>
      <c r="U3718" s="26"/>
    </row>
    <row r="3719" spans="1:21" s="39" customFormat="1" ht="11.25" customHeight="1" x14ac:dyDescent="0.25">
      <c r="A3719"/>
      <c r="B3719"/>
      <c r="C3719"/>
      <c r="D3719"/>
      <c r="E3719"/>
      <c r="F3719"/>
      <c r="G3719"/>
      <c r="H3719"/>
      <c r="I3719"/>
      <c r="J3719" s="26"/>
      <c r="K3719" s="26"/>
      <c r="L3719" s="26"/>
      <c r="M3719" s="26"/>
      <c r="N3719" s="26"/>
      <c r="O3719" s="26"/>
      <c r="P3719" s="26"/>
      <c r="Q3719" s="26"/>
      <c r="R3719" s="26"/>
      <c r="S3719" s="26"/>
      <c r="T3719" s="26"/>
      <c r="U3719" s="26"/>
    </row>
    <row r="3720" spans="1:21" s="39" customFormat="1" ht="11.25" customHeight="1" x14ac:dyDescent="0.25">
      <c r="A3720"/>
      <c r="B3720"/>
      <c r="C3720"/>
      <c r="D3720"/>
      <c r="E3720"/>
      <c r="F3720"/>
      <c r="G3720"/>
      <c r="H3720"/>
      <c r="I3720"/>
      <c r="J3720" s="26"/>
      <c r="K3720" s="26"/>
      <c r="L3720" s="26"/>
      <c r="M3720" s="26"/>
      <c r="N3720" s="26"/>
      <c r="O3720" s="26"/>
      <c r="P3720" s="26"/>
      <c r="Q3720" s="26"/>
      <c r="R3720" s="26"/>
      <c r="S3720" s="26"/>
      <c r="T3720" s="26"/>
      <c r="U3720" s="26"/>
    </row>
    <row r="3721" spans="1:21" s="39" customFormat="1" ht="11.25" customHeight="1" x14ac:dyDescent="0.25">
      <c r="A3721"/>
      <c r="B3721"/>
      <c r="C3721"/>
      <c r="D3721"/>
      <c r="E3721"/>
      <c r="F3721"/>
      <c r="G3721"/>
      <c r="H3721"/>
      <c r="I3721"/>
      <c r="J3721" s="26"/>
      <c r="K3721" s="26"/>
      <c r="L3721" s="26"/>
      <c r="M3721" s="26"/>
      <c r="N3721" s="26"/>
      <c r="O3721" s="26"/>
      <c r="P3721" s="26"/>
      <c r="Q3721" s="26"/>
      <c r="R3721" s="26"/>
      <c r="S3721" s="26"/>
      <c r="T3721" s="26"/>
      <c r="U3721" s="26"/>
    </row>
    <row r="3722" spans="1:21" s="39" customFormat="1" ht="11.25" customHeight="1" x14ac:dyDescent="0.25">
      <c r="A3722"/>
      <c r="B3722"/>
      <c r="C3722"/>
      <c r="D3722"/>
      <c r="E3722"/>
      <c r="F3722"/>
      <c r="G3722"/>
      <c r="H3722"/>
      <c r="I3722"/>
      <c r="J3722" s="26"/>
      <c r="K3722" s="26"/>
      <c r="L3722" s="26"/>
      <c r="M3722" s="26"/>
      <c r="N3722" s="26"/>
      <c r="O3722" s="26"/>
      <c r="P3722" s="26"/>
      <c r="Q3722" s="26"/>
      <c r="R3722" s="26"/>
      <c r="S3722" s="26"/>
      <c r="T3722" s="26"/>
      <c r="U3722" s="26"/>
    </row>
    <row r="3723" spans="1:21" s="39" customFormat="1" ht="11.25" customHeight="1" x14ac:dyDescent="0.25">
      <c r="A3723"/>
      <c r="B3723"/>
      <c r="C3723"/>
      <c r="D3723"/>
      <c r="E3723"/>
      <c r="F3723"/>
      <c r="G3723"/>
      <c r="H3723"/>
      <c r="I3723"/>
      <c r="J3723" s="26"/>
      <c r="K3723" s="26"/>
      <c r="L3723" s="26"/>
      <c r="M3723" s="26"/>
      <c r="N3723" s="26"/>
      <c r="O3723" s="26"/>
      <c r="P3723" s="26"/>
      <c r="Q3723" s="26"/>
      <c r="R3723" s="26"/>
      <c r="S3723" s="26"/>
      <c r="T3723" s="26"/>
      <c r="U3723" s="26"/>
    </row>
    <row r="3724" spans="1:21" s="39" customFormat="1" ht="11.25" customHeight="1" x14ac:dyDescent="0.25">
      <c r="A3724"/>
      <c r="B3724"/>
      <c r="C3724"/>
      <c r="D3724"/>
      <c r="E3724"/>
      <c r="F3724"/>
      <c r="G3724"/>
      <c r="H3724"/>
      <c r="I3724"/>
      <c r="J3724" s="26"/>
      <c r="K3724" s="26"/>
      <c r="L3724" s="26"/>
      <c r="M3724" s="26"/>
      <c r="N3724" s="26"/>
      <c r="O3724" s="26"/>
      <c r="P3724" s="26"/>
      <c r="Q3724" s="26"/>
      <c r="R3724" s="26"/>
      <c r="S3724" s="26"/>
      <c r="T3724" s="26"/>
      <c r="U3724" s="26"/>
    </row>
    <row r="3725" spans="1:21" s="39" customFormat="1" ht="11.25" customHeight="1" x14ac:dyDescent="0.25">
      <c r="A3725"/>
      <c r="B3725"/>
      <c r="C3725"/>
      <c r="D3725"/>
      <c r="E3725"/>
      <c r="F3725"/>
      <c r="G3725"/>
      <c r="H3725"/>
      <c r="I3725"/>
      <c r="J3725" s="26"/>
      <c r="K3725" s="26"/>
      <c r="L3725" s="26"/>
      <c r="M3725" s="26"/>
      <c r="N3725" s="26"/>
      <c r="O3725" s="26"/>
      <c r="P3725" s="26"/>
      <c r="Q3725" s="26"/>
      <c r="R3725" s="26"/>
      <c r="S3725" s="26"/>
      <c r="T3725" s="26"/>
      <c r="U3725" s="26"/>
    </row>
    <row r="3726" spans="1:21" s="39" customFormat="1" ht="11.25" customHeight="1" x14ac:dyDescent="0.25">
      <c r="A3726"/>
      <c r="B3726"/>
      <c r="C3726"/>
      <c r="D3726"/>
      <c r="E3726"/>
      <c r="F3726"/>
      <c r="G3726"/>
      <c r="H3726"/>
      <c r="I3726"/>
      <c r="J3726" s="26"/>
      <c r="K3726" s="26"/>
      <c r="L3726" s="26"/>
      <c r="M3726" s="26"/>
      <c r="N3726" s="26"/>
      <c r="O3726" s="26"/>
      <c r="P3726" s="26"/>
      <c r="Q3726" s="26"/>
      <c r="R3726" s="26"/>
      <c r="S3726" s="26"/>
      <c r="T3726" s="26"/>
      <c r="U3726" s="26"/>
    </row>
    <row r="3727" spans="1:21" s="39" customFormat="1" ht="11.25" customHeight="1" x14ac:dyDescent="0.25">
      <c r="A3727"/>
      <c r="B3727"/>
      <c r="C3727"/>
      <c r="D3727"/>
      <c r="E3727"/>
      <c r="F3727"/>
      <c r="G3727"/>
      <c r="H3727"/>
      <c r="I3727"/>
      <c r="J3727" s="26"/>
      <c r="K3727" s="26"/>
      <c r="L3727" s="26"/>
      <c r="M3727" s="26"/>
      <c r="N3727" s="26"/>
      <c r="O3727" s="26"/>
      <c r="P3727" s="26"/>
      <c r="Q3727" s="26"/>
      <c r="R3727" s="26"/>
      <c r="S3727" s="26"/>
      <c r="T3727" s="26"/>
      <c r="U3727" s="26"/>
    </row>
    <row r="3728" spans="1:21" s="39" customFormat="1" ht="11.25" customHeight="1" x14ac:dyDescent="0.25">
      <c r="A3728"/>
      <c r="B3728"/>
      <c r="C3728"/>
      <c r="D3728"/>
      <c r="E3728"/>
      <c r="F3728"/>
      <c r="G3728"/>
      <c r="H3728"/>
      <c r="I3728"/>
      <c r="J3728" s="26"/>
      <c r="K3728" s="26"/>
      <c r="L3728" s="26"/>
      <c r="M3728" s="26"/>
      <c r="N3728" s="26"/>
      <c r="O3728" s="26"/>
      <c r="P3728" s="26"/>
      <c r="Q3728" s="26"/>
      <c r="R3728" s="26"/>
      <c r="S3728" s="26"/>
      <c r="T3728" s="26"/>
      <c r="U3728" s="26"/>
    </row>
    <row r="3729" spans="1:21" s="39" customFormat="1" ht="11.25" customHeight="1" x14ac:dyDescent="0.25">
      <c r="A3729"/>
      <c r="B3729"/>
      <c r="C3729"/>
      <c r="D3729"/>
      <c r="E3729"/>
      <c r="F3729"/>
      <c r="G3729"/>
      <c r="H3729"/>
      <c r="I3729"/>
      <c r="J3729" s="26"/>
      <c r="K3729" s="26"/>
      <c r="L3729" s="26"/>
      <c r="M3729" s="26"/>
      <c r="N3729" s="26"/>
      <c r="O3729" s="26"/>
      <c r="P3729" s="26"/>
      <c r="Q3729" s="26"/>
      <c r="R3729" s="26"/>
      <c r="S3729" s="26"/>
      <c r="T3729" s="26"/>
      <c r="U3729" s="26"/>
    </row>
    <row r="3730" spans="1:21" s="39" customFormat="1" ht="11.25" customHeight="1" x14ac:dyDescent="0.25">
      <c r="A3730"/>
      <c r="B3730"/>
      <c r="C3730"/>
      <c r="D3730"/>
      <c r="E3730"/>
      <c r="F3730"/>
      <c r="G3730"/>
      <c r="H3730"/>
      <c r="I3730"/>
      <c r="J3730" s="26"/>
      <c r="K3730" s="26"/>
      <c r="L3730" s="26"/>
      <c r="M3730" s="26"/>
      <c r="N3730" s="26"/>
      <c r="O3730" s="26"/>
      <c r="P3730" s="26"/>
      <c r="Q3730" s="26"/>
      <c r="R3730" s="26"/>
      <c r="S3730" s="26"/>
      <c r="T3730" s="26"/>
      <c r="U3730" s="26"/>
    </row>
    <row r="3731" spans="1:21" s="39" customFormat="1" ht="11.25" customHeight="1" x14ac:dyDescent="0.25">
      <c r="A3731"/>
      <c r="B3731"/>
      <c r="C3731"/>
      <c r="D3731"/>
      <c r="E3731"/>
      <c r="F3731"/>
      <c r="G3731"/>
      <c r="H3731"/>
      <c r="I3731"/>
      <c r="J3731" s="26"/>
      <c r="K3731" s="26"/>
      <c r="L3731" s="26"/>
      <c r="M3731" s="26"/>
      <c r="N3731" s="26"/>
      <c r="O3731" s="26"/>
      <c r="P3731" s="26"/>
      <c r="Q3731" s="26"/>
      <c r="R3731" s="26"/>
      <c r="S3731" s="26"/>
      <c r="T3731" s="26"/>
      <c r="U3731" s="26"/>
    </row>
    <row r="3732" spans="1:21" s="39" customFormat="1" ht="11.25" customHeight="1" x14ac:dyDescent="0.25">
      <c r="A3732"/>
      <c r="B3732"/>
      <c r="C3732"/>
      <c r="D3732"/>
      <c r="E3732"/>
      <c r="F3732"/>
      <c r="G3732"/>
      <c r="H3732"/>
      <c r="I3732"/>
      <c r="J3732" s="26"/>
      <c r="K3732" s="26"/>
      <c r="L3732" s="26"/>
      <c r="M3732" s="26"/>
      <c r="N3732" s="26"/>
      <c r="O3732" s="26"/>
      <c r="P3732" s="26"/>
      <c r="Q3732" s="26"/>
      <c r="R3732" s="26"/>
      <c r="S3732" s="26"/>
      <c r="T3732" s="26"/>
      <c r="U3732" s="26"/>
    </row>
    <row r="3733" spans="1:21" s="39" customFormat="1" ht="11.25" customHeight="1" x14ac:dyDescent="0.25">
      <c r="A3733"/>
      <c r="B3733"/>
      <c r="C3733"/>
      <c r="D3733"/>
      <c r="E3733"/>
      <c r="F3733"/>
      <c r="G3733"/>
      <c r="H3733"/>
      <c r="I3733"/>
      <c r="J3733" s="26"/>
      <c r="K3733" s="26"/>
      <c r="L3733" s="26"/>
      <c r="M3733" s="26"/>
      <c r="N3733" s="26"/>
      <c r="O3733" s="26"/>
      <c r="P3733" s="26"/>
      <c r="Q3733" s="26"/>
      <c r="R3733" s="26"/>
      <c r="S3733" s="26"/>
      <c r="T3733" s="26"/>
      <c r="U3733" s="26"/>
    </row>
    <row r="3734" spans="1:21" s="39" customFormat="1" ht="11.25" customHeight="1" x14ac:dyDescent="0.25">
      <c r="A3734"/>
      <c r="B3734"/>
      <c r="C3734"/>
      <c r="D3734"/>
      <c r="E3734"/>
      <c r="F3734"/>
      <c r="G3734"/>
      <c r="H3734"/>
      <c r="I3734"/>
      <c r="J3734" s="26"/>
      <c r="K3734" s="26"/>
      <c r="L3734" s="26"/>
      <c r="M3734" s="26"/>
      <c r="N3734" s="26"/>
      <c r="O3734" s="26"/>
      <c r="P3734" s="26"/>
      <c r="Q3734" s="26"/>
      <c r="R3734" s="26"/>
      <c r="S3734" s="26"/>
      <c r="T3734" s="26"/>
      <c r="U3734" s="26"/>
    </row>
    <row r="3735" spans="1:21" s="39" customFormat="1" ht="11.25" customHeight="1" x14ac:dyDescent="0.25">
      <c r="A3735"/>
      <c r="B3735"/>
      <c r="C3735"/>
      <c r="D3735"/>
      <c r="E3735"/>
      <c r="F3735"/>
      <c r="G3735"/>
      <c r="H3735"/>
      <c r="I3735"/>
      <c r="J3735" s="26"/>
      <c r="K3735" s="26"/>
      <c r="L3735" s="26"/>
      <c r="M3735" s="26"/>
      <c r="N3735" s="26"/>
      <c r="O3735" s="26"/>
      <c r="P3735" s="26"/>
      <c r="Q3735" s="26"/>
      <c r="R3735" s="26"/>
      <c r="S3735" s="26"/>
      <c r="T3735" s="26"/>
      <c r="U3735" s="26"/>
    </row>
    <row r="3736" spans="1:21" s="39" customFormat="1" ht="11.25" customHeight="1" x14ac:dyDescent="0.25">
      <c r="A3736"/>
      <c r="B3736"/>
      <c r="C3736"/>
      <c r="D3736"/>
      <c r="E3736"/>
      <c r="F3736"/>
      <c r="G3736"/>
      <c r="H3736"/>
      <c r="I3736"/>
      <c r="J3736" s="26"/>
      <c r="K3736" s="26"/>
      <c r="L3736" s="26"/>
      <c r="M3736" s="26"/>
      <c r="N3736" s="26"/>
      <c r="O3736" s="26"/>
      <c r="P3736" s="26"/>
      <c r="Q3736" s="26"/>
      <c r="R3736" s="26"/>
      <c r="S3736" s="26"/>
      <c r="T3736" s="26"/>
      <c r="U3736" s="26"/>
    </row>
    <row r="3737" spans="1:21" s="39" customFormat="1" ht="11.25" customHeight="1" x14ac:dyDescent="0.25">
      <c r="A3737"/>
      <c r="B3737"/>
      <c r="C3737"/>
      <c r="D3737"/>
      <c r="E3737"/>
      <c r="F3737"/>
      <c r="G3737"/>
      <c r="H3737"/>
      <c r="I3737"/>
      <c r="J3737" s="26"/>
      <c r="K3737" s="26"/>
      <c r="L3737" s="26"/>
      <c r="M3737" s="26"/>
      <c r="N3737" s="26"/>
      <c r="O3737" s="26"/>
      <c r="P3737" s="26"/>
      <c r="Q3737" s="26"/>
      <c r="R3737" s="26"/>
      <c r="S3737" s="26"/>
      <c r="T3737" s="26"/>
      <c r="U3737" s="26"/>
    </row>
    <row r="3738" spans="1:21" s="39" customFormat="1" ht="11.25" customHeight="1" x14ac:dyDescent="0.25">
      <c r="A3738"/>
      <c r="B3738"/>
      <c r="C3738"/>
      <c r="D3738"/>
      <c r="E3738"/>
      <c r="F3738"/>
      <c r="G3738"/>
      <c r="H3738"/>
      <c r="I3738"/>
      <c r="J3738" s="26"/>
      <c r="K3738" s="26"/>
      <c r="L3738" s="26"/>
      <c r="M3738" s="26"/>
      <c r="N3738" s="26"/>
      <c r="O3738" s="26"/>
      <c r="P3738" s="26"/>
      <c r="Q3738" s="26"/>
      <c r="R3738" s="26"/>
      <c r="S3738" s="26"/>
      <c r="T3738" s="26"/>
      <c r="U3738" s="26"/>
    </row>
    <row r="3739" spans="1:21" s="39" customFormat="1" ht="11.25" customHeight="1" x14ac:dyDescent="0.25">
      <c r="A3739"/>
      <c r="B3739"/>
      <c r="C3739"/>
      <c r="D3739"/>
      <c r="E3739"/>
      <c r="F3739"/>
      <c r="G3739"/>
      <c r="H3739"/>
      <c r="I3739"/>
      <c r="J3739" s="26"/>
      <c r="K3739" s="26"/>
      <c r="L3739" s="26"/>
      <c r="M3739" s="26"/>
      <c r="N3739" s="26"/>
      <c r="O3739" s="26"/>
      <c r="P3739" s="26"/>
      <c r="Q3739" s="26"/>
      <c r="R3739" s="26"/>
      <c r="S3739" s="26"/>
      <c r="T3739" s="26"/>
      <c r="U3739" s="26"/>
    </row>
    <row r="3740" spans="1:21" s="39" customFormat="1" ht="11.25" customHeight="1" x14ac:dyDescent="0.25">
      <c r="A3740"/>
      <c r="B3740"/>
      <c r="C3740"/>
      <c r="D3740"/>
      <c r="E3740"/>
      <c r="F3740"/>
      <c r="G3740"/>
      <c r="H3740"/>
      <c r="I3740"/>
      <c r="J3740" s="26"/>
      <c r="K3740" s="26"/>
      <c r="L3740" s="26"/>
      <c r="M3740" s="26"/>
      <c r="N3740" s="26"/>
      <c r="O3740" s="26"/>
      <c r="P3740" s="26"/>
      <c r="Q3740" s="26"/>
      <c r="R3740" s="26"/>
      <c r="S3740" s="26"/>
      <c r="T3740" s="26"/>
      <c r="U3740" s="26"/>
    </row>
    <row r="3741" spans="1:21" s="39" customFormat="1" ht="11.25" customHeight="1" x14ac:dyDescent="0.25">
      <c r="A3741"/>
      <c r="B3741"/>
      <c r="C3741"/>
      <c r="D3741"/>
      <c r="E3741"/>
      <c r="F3741"/>
      <c r="G3741"/>
      <c r="H3741"/>
      <c r="I3741"/>
      <c r="J3741" s="26"/>
      <c r="K3741" s="26"/>
      <c r="L3741" s="26"/>
      <c r="M3741" s="26"/>
      <c r="N3741" s="26"/>
      <c r="O3741" s="26"/>
      <c r="P3741" s="26"/>
      <c r="Q3741" s="26"/>
      <c r="R3741" s="26"/>
      <c r="S3741" s="26"/>
      <c r="T3741" s="26"/>
      <c r="U3741" s="26"/>
    </row>
    <row r="3742" spans="1:21" s="39" customFormat="1" ht="11.25" customHeight="1" x14ac:dyDescent="0.25">
      <c r="A3742"/>
      <c r="B3742"/>
      <c r="C3742"/>
      <c r="D3742"/>
      <c r="E3742"/>
      <c r="F3742"/>
      <c r="G3742"/>
      <c r="H3742"/>
      <c r="I3742"/>
      <c r="J3742" s="26"/>
      <c r="K3742" s="26"/>
      <c r="L3742" s="26"/>
      <c r="M3742" s="26"/>
      <c r="N3742" s="26"/>
      <c r="O3742" s="26"/>
      <c r="P3742" s="26"/>
      <c r="Q3742" s="26"/>
      <c r="R3742" s="26"/>
      <c r="S3742" s="26"/>
      <c r="T3742" s="26"/>
      <c r="U3742" s="26"/>
    </row>
    <row r="3743" spans="1:21" s="39" customFormat="1" ht="11.25" customHeight="1" x14ac:dyDescent="0.25">
      <c r="A3743"/>
      <c r="B3743"/>
      <c r="C3743"/>
      <c r="D3743"/>
      <c r="E3743"/>
      <c r="F3743"/>
      <c r="G3743"/>
      <c r="H3743"/>
      <c r="I3743"/>
      <c r="J3743" s="26"/>
      <c r="K3743" s="26"/>
      <c r="L3743" s="26"/>
      <c r="M3743" s="26"/>
      <c r="N3743" s="26"/>
      <c r="O3743" s="26"/>
      <c r="P3743" s="26"/>
      <c r="Q3743" s="26"/>
      <c r="R3743" s="26"/>
      <c r="S3743" s="26"/>
      <c r="T3743" s="26"/>
      <c r="U3743" s="26"/>
    </row>
    <row r="3744" spans="1:21" s="39" customFormat="1" ht="11.25" customHeight="1" x14ac:dyDescent="0.25">
      <c r="A3744"/>
      <c r="B3744"/>
      <c r="C3744"/>
      <c r="D3744"/>
      <c r="E3744"/>
      <c r="F3744"/>
      <c r="G3744"/>
      <c r="H3744"/>
      <c r="I3744"/>
      <c r="J3744" s="26"/>
      <c r="K3744" s="26"/>
      <c r="L3744" s="26"/>
      <c r="M3744" s="26"/>
      <c r="N3744" s="26"/>
      <c r="O3744" s="26"/>
      <c r="P3744" s="26"/>
      <c r="Q3744" s="26"/>
      <c r="R3744" s="26"/>
      <c r="S3744" s="26"/>
      <c r="T3744" s="26"/>
      <c r="U3744" s="26"/>
    </row>
    <row r="3745" spans="1:21" s="39" customFormat="1" ht="11.25" customHeight="1" x14ac:dyDescent="0.25">
      <c r="A3745"/>
      <c r="B3745"/>
      <c r="C3745"/>
      <c r="D3745"/>
      <c r="E3745"/>
      <c r="F3745"/>
      <c r="G3745"/>
      <c r="H3745"/>
      <c r="I3745"/>
      <c r="J3745" s="26"/>
      <c r="K3745" s="26"/>
      <c r="L3745" s="26"/>
      <c r="M3745" s="26"/>
      <c r="N3745" s="26"/>
      <c r="O3745" s="26"/>
      <c r="P3745" s="26"/>
      <c r="Q3745" s="26"/>
      <c r="R3745" s="26"/>
      <c r="S3745" s="26"/>
      <c r="T3745" s="26"/>
      <c r="U3745" s="26"/>
    </row>
    <row r="3746" spans="1:21" s="39" customFormat="1" ht="11.25" customHeight="1" x14ac:dyDescent="0.25">
      <c r="A3746"/>
      <c r="B3746"/>
      <c r="C3746"/>
      <c r="D3746"/>
      <c r="E3746"/>
      <c r="F3746"/>
      <c r="G3746"/>
      <c r="H3746"/>
      <c r="I3746"/>
      <c r="J3746" s="26"/>
      <c r="K3746" s="26"/>
      <c r="L3746" s="26"/>
      <c r="M3746" s="26"/>
      <c r="N3746" s="26"/>
      <c r="O3746" s="26"/>
      <c r="P3746" s="26"/>
      <c r="Q3746" s="26"/>
      <c r="R3746" s="26"/>
      <c r="S3746" s="26"/>
      <c r="T3746" s="26"/>
      <c r="U3746" s="26"/>
    </row>
    <row r="3747" spans="1:21" s="39" customFormat="1" ht="11.25" customHeight="1" x14ac:dyDescent="0.25">
      <c r="A3747"/>
      <c r="B3747"/>
      <c r="C3747"/>
      <c r="D3747"/>
      <c r="E3747"/>
      <c r="F3747"/>
      <c r="G3747"/>
      <c r="H3747"/>
      <c r="I3747"/>
      <c r="J3747" s="26"/>
      <c r="K3747" s="26"/>
      <c r="L3747" s="26"/>
      <c r="M3747" s="26"/>
      <c r="N3747" s="26"/>
      <c r="O3747" s="26"/>
      <c r="P3747" s="26"/>
      <c r="Q3747" s="26"/>
      <c r="R3747" s="26"/>
      <c r="S3747" s="26"/>
      <c r="T3747" s="26"/>
      <c r="U3747" s="26"/>
    </row>
    <row r="3748" spans="1:21" s="39" customFormat="1" ht="11.25" customHeight="1" x14ac:dyDescent="0.25">
      <c r="A3748"/>
      <c r="B3748"/>
      <c r="C3748"/>
      <c r="D3748"/>
      <c r="E3748"/>
      <c r="F3748"/>
      <c r="G3748"/>
      <c r="H3748"/>
      <c r="I3748"/>
      <c r="J3748" s="26"/>
      <c r="K3748" s="26"/>
      <c r="L3748" s="26"/>
      <c r="M3748" s="26"/>
      <c r="N3748" s="26"/>
      <c r="O3748" s="26"/>
      <c r="P3748" s="26"/>
      <c r="Q3748" s="26"/>
      <c r="R3748" s="26"/>
      <c r="S3748" s="26"/>
      <c r="T3748" s="26"/>
      <c r="U3748" s="26"/>
    </row>
    <row r="3749" spans="1:21" s="39" customFormat="1" ht="11.25" customHeight="1" x14ac:dyDescent="0.25">
      <c r="A3749"/>
      <c r="B3749"/>
      <c r="C3749"/>
      <c r="D3749"/>
      <c r="E3749"/>
      <c r="F3749"/>
      <c r="G3749"/>
      <c r="H3749"/>
      <c r="I3749"/>
      <c r="J3749" s="26"/>
      <c r="K3749" s="26"/>
      <c r="L3749" s="26"/>
      <c r="M3749" s="26"/>
      <c r="N3749" s="26"/>
      <c r="O3749" s="26"/>
      <c r="P3749" s="26"/>
      <c r="Q3749" s="26"/>
      <c r="R3749" s="26"/>
      <c r="S3749" s="26"/>
      <c r="T3749" s="26"/>
      <c r="U3749" s="26"/>
    </row>
    <row r="3750" spans="1:21" s="39" customFormat="1" ht="11.25" customHeight="1" x14ac:dyDescent="0.25">
      <c r="A3750"/>
      <c r="B3750"/>
      <c r="C3750"/>
      <c r="D3750"/>
      <c r="E3750"/>
      <c r="F3750"/>
      <c r="G3750"/>
      <c r="H3750"/>
      <c r="I3750"/>
      <c r="J3750" s="26"/>
      <c r="K3750" s="26"/>
      <c r="L3750" s="26"/>
      <c r="M3750" s="26"/>
      <c r="N3750" s="26"/>
      <c r="O3750" s="26"/>
      <c r="P3750" s="26"/>
      <c r="Q3750" s="26"/>
      <c r="R3750" s="26"/>
      <c r="S3750" s="26"/>
      <c r="T3750" s="26"/>
      <c r="U3750" s="26"/>
    </row>
    <row r="3751" spans="1:21" s="39" customFormat="1" ht="11.25" customHeight="1" x14ac:dyDescent="0.25">
      <c r="A3751"/>
      <c r="B3751"/>
      <c r="C3751"/>
      <c r="D3751"/>
      <c r="E3751"/>
      <c r="F3751"/>
      <c r="G3751"/>
      <c r="H3751"/>
      <c r="I3751"/>
      <c r="J3751" s="26"/>
      <c r="K3751" s="26"/>
      <c r="L3751" s="26"/>
      <c r="M3751" s="26"/>
      <c r="N3751" s="26"/>
      <c r="O3751" s="26"/>
      <c r="P3751" s="26"/>
      <c r="Q3751" s="26"/>
      <c r="R3751" s="26"/>
      <c r="S3751" s="26"/>
      <c r="T3751" s="26"/>
      <c r="U3751" s="26"/>
    </row>
    <row r="3752" spans="1:21" s="39" customFormat="1" ht="11.25" customHeight="1" x14ac:dyDescent="0.25">
      <c r="A3752"/>
      <c r="B3752"/>
      <c r="C3752"/>
      <c r="D3752"/>
      <c r="E3752"/>
      <c r="F3752"/>
      <c r="G3752"/>
      <c r="H3752"/>
      <c r="I3752"/>
      <c r="J3752" s="26"/>
      <c r="K3752" s="26"/>
      <c r="L3752" s="26"/>
      <c r="M3752" s="26"/>
      <c r="N3752" s="26"/>
      <c r="O3752" s="26"/>
      <c r="P3752" s="26"/>
      <c r="Q3752" s="26"/>
      <c r="R3752" s="26"/>
      <c r="S3752" s="26"/>
      <c r="T3752" s="26"/>
      <c r="U3752" s="26"/>
    </row>
    <row r="3753" spans="1:21" s="39" customFormat="1" ht="11.25" customHeight="1" x14ac:dyDescent="0.25">
      <c r="A3753"/>
      <c r="B3753"/>
      <c r="C3753"/>
      <c r="D3753"/>
      <c r="E3753"/>
      <c r="F3753"/>
      <c r="G3753"/>
      <c r="H3753"/>
      <c r="I3753"/>
      <c r="J3753" s="26"/>
      <c r="K3753" s="26"/>
      <c r="L3753" s="26"/>
      <c r="M3753" s="26"/>
      <c r="N3753" s="26"/>
      <c r="O3753" s="26"/>
      <c r="P3753" s="26"/>
      <c r="Q3753" s="26"/>
      <c r="R3753" s="26"/>
      <c r="S3753" s="26"/>
      <c r="T3753" s="26"/>
      <c r="U3753" s="26"/>
    </row>
    <row r="3754" spans="1:21" s="39" customFormat="1" ht="11.25" customHeight="1" x14ac:dyDescent="0.25">
      <c r="A3754"/>
      <c r="B3754"/>
      <c r="C3754"/>
      <c r="D3754"/>
      <c r="E3754"/>
      <c r="F3754"/>
      <c r="G3754"/>
      <c r="H3754"/>
      <c r="I3754"/>
      <c r="J3754" s="26"/>
      <c r="K3754" s="26"/>
      <c r="L3754" s="26"/>
      <c r="M3754" s="26"/>
      <c r="N3754" s="26"/>
      <c r="O3754" s="26"/>
      <c r="P3754" s="26"/>
      <c r="Q3754" s="26"/>
      <c r="R3754" s="26"/>
      <c r="S3754" s="26"/>
      <c r="T3754" s="26"/>
      <c r="U3754" s="26"/>
    </row>
    <row r="3755" spans="1:21" s="39" customFormat="1" ht="11.25" customHeight="1" x14ac:dyDescent="0.25">
      <c r="A3755"/>
      <c r="B3755"/>
      <c r="C3755"/>
      <c r="D3755"/>
      <c r="E3755"/>
      <c r="F3755"/>
      <c r="G3755"/>
      <c r="H3755"/>
      <c r="I3755"/>
      <c r="J3755" s="26"/>
      <c r="K3755" s="26"/>
      <c r="L3755" s="26"/>
      <c r="M3755" s="26"/>
      <c r="N3755" s="26"/>
      <c r="O3755" s="26"/>
      <c r="P3755" s="26"/>
      <c r="Q3755" s="26"/>
      <c r="R3755" s="26"/>
      <c r="S3755" s="26"/>
      <c r="T3755" s="26"/>
      <c r="U3755" s="26"/>
    </row>
    <row r="3756" spans="1:21" s="39" customFormat="1" ht="11.25" customHeight="1" x14ac:dyDescent="0.25">
      <c r="A3756"/>
      <c r="B3756"/>
      <c r="C3756"/>
      <c r="D3756"/>
      <c r="E3756"/>
      <c r="F3756"/>
      <c r="G3756"/>
      <c r="H3756"/>
      <c r="I3756"/>
      <c r="J3756" s="26"/>
      <c r="K3756" s="26"/>
      <c r="L3756" s="26"/>
      <c r="M3756" s="26"/>
      <c r="N3756" s="26"/>
      <c r="O3756" s="26"/>
      <c r="P3756" s="26"/>
      <c r="Q3756" s="26"/>
      <c r="R3756" s="26"/>
      <c r="S3756" s="26"/>
      <c r="T3756" s="26"/>
      <c r="U3756" s="26"/>
    </row>
    <row r="3757" spans="1:21" s="39" customFormat="1" ht="11.25" customHeight="1" x14ac:dyDescent="0.25">
      <c r="A3757"/>
      <c r="B3757"/>
      <c r="C3757"/>
      <c r="D3757"/>
      <c r="E3757"/>
      <c r="F3757"/>
      <c r="G3757"/>
      <c r="H3757"/>
      <c r="I3757"/>
      <c r="J3757" s="26"/>
      <c r="K3757" s="26"/>
      <c r="L3757" s="26"/>
      <c r="M3757" s="26"/>
      <c r="N3757" s="26"/>
      <c r="O3757" s="26"/>
      <c r="P3757" s="26"/>
      <c r="Q3757" s="26"/>
      <c r="R3757" s="26"/>
      <c r="S3757" s="26"/>
      <c r="T3757" s="26"/>
      <c r="U3757" s="26"/>
    </row>
    <row r="3758" spans="1:21" s="39" customFormat="1" ht="11.25" customHeight="1" x14ac:dyDescent="0.25">
      <c r="A3758"/>
      <c r="B3758"/>
      <c r="C3758"/>
      <c r="D3758"/>
      <c r="E3758"/>
      <c r="F3758"/>
      <c r="G3758"/>
      <c r="H3758"/>
      <c r="I3758"/>
      <c r="J3758" s="26"/>
      <c r="K3758" s="26"/>
      <c r="L3758" s="26"/>
      <c r="M3758" s="26"/>
      <c r="N3758" s="26"/>
      <c r="O3758" s="26"/>
      <c r="P3758" s="26"/>
      <c r="Q3758" s="26"/>
      <c r="R3758" s="26"/>
      <c r="S3758" s="26"/>
      <c r="T3758" s="26"/>
      <c r="U3758" s="26"/>
    </row>
    <row r="3759" spans="1:21" s="39" customFormat="1" ht="11.25" customHeight="1" x14ac:dyDescent="0.25">
      <c r="A3759"/>
      <c r="B3759"/>
      <c r="C3759"/>
      <c r="D3759"/>
      <c r="E3759"/>
      <c r="F3759"/>
      <c r="G3759"/>
      <c r="H3759"/>
      <c r="I3759"/>
      <c r="J3759" s="26"/>
      <c r="K3759" s="26"/>
      <c r="L3759" s="26"/>
      <c r="M3759" s="26"/>
      <c r="N3759" s="26"/>
      <c r="O3759" s="26"/>
      <c r="P3759" s="26"/>
      <c r="Q3759" s="26"/>
      <c r="R3759" s="26"/>
      <c r="S3759" s="26"/>
      <c r="T3759" s="26"/>
      <c r="U3759" s="26"/>
    </row>
    <row r="3760" spans="1:21" s="39" customFormat="1" ht="11.25" customHeight="1" x14ac:dyDescent="0.25">
      <c r="A3760"/>
      <c r="B3760"/>
      <c r="C3760"/>
      <c r="D3760"/>
      <c r="E3760"/>
      <c r="F3760"/>
      <c r="G3760"/>
      <c r="H3760"/>
      <c r="I3760"/>
      <c r="J3760" s="26"/>
      <c r="K3760" s="26"/>
      <c r="L3760" s="26"/>
      <c r="M3760" s="26"/>
      <c r="N3760" s="26"/>
      <c r="O3760" s="26"/>
      <c r="P3760" s="26"/>
      <c r="Q3760" s="26"/>
      <c r="R3760" s="26"/>
      <c r="S3760" s="26"/>
      <c r="T3760" s="26"/>
      <c r="U3760" s="26"/>
    </row>
    <row r="3761" spans="1:21" s="39" customFormat="1" ht="11.25" customHeight="1" x14ac:dyDescent="0.25">
      <c r="A3761"/>
      <c r="B3761"/>
      <c r="C3761"/>
      <c r="D3761"/>
      <c r="E3761"/>
      <c r="F3761"/>
      <c r="G3761"/>
      <c r="H3761"/>
      <c r="I3761"/>
      <c r="J3761" s="26"/>
      <c r="K3761" s="26"/>
      <c r="L3761" s="26"/>
      <c r="M3761" s="26"/>
      <c r="N3761" s="26"/>
      <c r="O3761" s="26"/>
      <c r="P3761" s="26"/>
      <c r="Q3761" s="26"/>
      <c r="R3761" s="26"/>
      <c r="S3761" s="26"/>
      <c r="T3761" s="26"/>
      <c r="U3761" s="26"/>
    </row>
    <row r="3762" spans="1:21" s="39" customFormat="1" ht="11.25" customHeight="1" x14ac:dyDescent="0.25">
      <c r="A3762"/>
      <c r="B3762"/>
      <c r="C3762"/>
      <c r="D3762"/>
      <c r="E3762"/>
      <c r="F3762"/>
      <c r="G3762"/>
      <c r="H3762"/>
      <c r="I3762"/>
      <c r="J3762" s="26"/>
      <c r="K3762" s="26"/>
      <c r="L3762" s="26"/>
      <c r="M3762" s="26"/>
      <c r="N3762" s="26"/>
      <c r="O3762" s="26"/>
      <c r="P3762" s="26"/>
      <c r="Q3762" s="26"/>
      <c r="R3762" s="26"/>
      <c r="S3762" s="26"/>
      <c r="T3762" s="26"/>
      <c r="U3762" s="26"/>
    </row>
    <row r="3763" spans="1:21" s="39" customFormat="1" ht="11.25" customHeight="1" x14ac:dyDescent="0.25">
      <c r="A3763"/>
      <c r="B3763"/>
      <c r="C3763"/>
      <c r="D3763"/>
      <c r="E3763"/>
      <c r="F3763"/>
      <c r="G3763"/>
      <c r="H3763"/>
      <c r="I3763"/>
      <c r="J3763" s="26"/>
      <c r="K3763" s="26"/>
      <c r="L3763" s="26"/>
      <c r="M3763" s="26"/>
      <c r="N3763" s="26"/>
      <c r="O3763" s="26"/>
      <c r="P3763" s="26"/>
      <c r="Q3763" s="26"/>
      <c r="R3763" s="26"/>
      <c r="S3763" s="26"/>
      <c r="T3763" s="26"/>
      <c r="U3763" s="26"/>
    </row>
    <row r="3764" spans="1:21" s="39" customFormat="1" ht="11.25" customHeight="1" x14ac:dyDescent="0.25">
      <c r="A3764"/>
      <c r="B3764"/>
      <c r="C3764"/>
      <c r="D3764"/>
      <c r="E3764"/>
      <c r="F3764"/>
      <c r="G3764"/>
      <c r="H3764"/>
      <c r="I3764"/>
      <c r="J3764" s="26"/>
      <c r="K3764" s="26"/>
      <c r="L3764" s="26"/>
      <c r="M3764" s="26"/>
      <c r="N3764" s="26"/>
      <c r="O3764" s="26"/>
      <c r="P3764" s="26"/>
      <c r="Q3764" s="26"/>
      <c r="R3764" s="26"/>
      <c r="S3764" s="26"/>
      <c r="T3764" s="26"/>
      <c r="U3764" s="26"/>
    </row>
    <row r="3765" spans="1:21" s="39" customFormat="1" ht="11.25" customHeight="1" x14ac:dyDescent="0.25">
      <c r="A3765"/>
      <c r="B3765"/>
      <c r="C3765"/>
      <c r="D3765"/>
      <c r="E3765"/>
      <c r="F3765"/>
      <c r="G3765"/>
      <c r="H3765"/>
      <c r="I3765"/>
      <c r="J3765" s="26"/>
      <c r="K3765" s="26"/>
      <c r="L3765" s="26"/>
      <c r="M3765" s="26"/>
      <c r="N3765" s="26"/>
      <c r="O3765" s="26"/>
      <c r="P3765" s="26"/>
      <c r="Q3765" s="26"/>
      <c r="R3765" s="26"/>
      <c r="S3765" s="26"/>
      <c r="T3765" s="26"/>
      <c r="U3765" s="26"/>
    </row>
    <row r="3766" spans="1:21" s="39" customFormat="1" ht="11.25" customHeight="1" x14ac:dyDescent="0.25">
      <c r="A3766"/>
      <c r="B3766"/>
      <c r="C3766"/>
      <c r="D3766"/>
      <c r="E3766"/>
      <c r="F3766"/>
      <c r="G3766"/>
      <c r="H3766"/>
      <c r="I3766"/>
      <c r="J3766" s="26"/>
      <c r="K3766" s="26"/>
      <c r="L3766" s="26"/>
      <c r="M3766" s="26"/>
      <c r="N3766" s="26"/>
      <c r="O3766" s="26"/>
      <c r="P3766" s="26"/>
      <c r="Q3766" s="26"/>
      <c r="R3766" s="26"/>
      <c r="S3766" s="26"/>
      <c r="T3766" s="26"/>
      <c r="U3766" s="26"/>
    </row>
    <row r="3767" spans="1:21" s="39" customFormat="1" ht="11.25" customHeight="1" x14ac:dyDescent="0.25">
      <c r="A3767"/>
      <c r="B3767"/>
      <c r="C3767"/>
      <c r="D3767"/>
      <c r="E3767"/>
      <c r="F3767"/>
      <c r="G3767"/>
      <c r="H3767"/>
      <c r="I3767"/>
      <c r="J3767" s="26"/>
      <c r="K3767" s="26"/>
      <c r="L3767" s="26"/>
      <c r="M3767" s="26"/>
      <c r="N3767" s="26"/>
      <c r="O3767" s="26"/>
      <c r="P3767" s="26"/>
      <c r="Q3767" s="26"/>
      <c r="R3767" s="26"/>
      <c r="S3767" s="26"/>
      <c r="T3767" s="26"/>
      <c r="U3767" s="26"/>
    </row>
    <row r="3768" spans="1:21" s="39" customFormat="1" ht="11.25" customHeight="1" x14ac:dyDescent="0.25">
      <c r="A3768"/>
      <c r="B3768"/>
      <c r="C3768"/>
      <c r="D3768"/>
      <c r="E3768"/>
      <c r="F3768"/>
      <c r="G3768"/>
      <c r="H3768"/>
      <c r="I3768"/>
      <c r="J3768" s="26"/>
      <c r="K3768" s="26"/>
      <c r="L3768" s="26"/>
      <c r="M3768" s="26"/>
      <c r="N3768" s="26"/>
      <c r="O3768" s="26"/>
      <c r="P3768" s="26"/>
      <c r="Q3768" s="26"/>
      <c r="R3768" s="26"/>
      <c r="S3768" s="26"/>
      <c r="T3768" s="26"/>
      <c r="U3768" s="26"/>
    </row>
    <row r="3769" spans="1:21" s="39" customFormat="1" ht="11.25" customHeight="1" x14ac:dyDescent="0.25">
      <c r="A3769"/>
      <c r="B3769"/>
      <c r="C3769"/>
      <c r="D3769"/>
      <c r="E3769"/>
      <c r="F3769"/>
      <c r="G3769"/>
      <c r="H3769"/>
      <c r="I3769"/>
      <c r="J3769" s="26"/>
      <c r="K3769" s="26"/>
      <c r="L3769" s="26"/>
      <c r="M3769" s="26"/>
      <c r="N3769" s="26"/>
      <c r="O3769" s="26"/>
      <c r="P3769" s="26"/>
      <c r="Q3769" s="26"/>
      <c r="R3769" s="26"/>
      <c r="S3769" s="26"/>
      <c r="T3769" s="26"/>
      <c r="U3769" s="26"/>
    </row>
    <row r="3770" spans="1:21" s="39" customFormat="1" ht="11.25" customHeight="1" x14ac:dyDescent="0.25">
      <c r="A3770"/>
      <c r="B3770"/>
      <c r="C3770"/>
      <c r="D3770"/>
      <c r="E3770"/>
      <c r="F3770"/>
      <c r="G3770"/>
      <c r="H3770"/>
      <c r="I3770"/>
      <c r="J3770" s="26"/>
      <c r="K3770" s="26"/>
      <c r="L3770" s="26"/>
      <c r="M3770" s="26"/>
      <c r="N3770" s="26"/>
      <c r="O3770" s="26"/>
      <c r="P3770" s="26"/>
      <c r="Q3770" s="26"/>
      <c r="R3770" s="26"/>
      <c r="S3770" s="26"/>
      <c r="T3770" s="26"/>
      <c r="U3770" s="26"/>
    </row>
    <row r="3771" spans="1:21" s="39" customFormat="1" ht="11.25" customHeight="1" x14ac:dyDescent="0.25">
      <c r="A3771"/>
      <c r="B3771"/>
      <c r="C3771"/>
      <c r="D3771"/>
      <c r="E3771"/>
      <c r="F3771"/>
      <c r="G3771"/>
      <c r="H3771"/>
      <c r="I3771"/>
      <c r="J3771" s="26"/>
      <c r="K3771" s="26"/>
      <c r="L3771" s="26"/>
      <c r="M3771" s="26"/>
      <c r="N3771" s="26"/>
      <c r="O3771" s="26"/>
      <c r="P3771" s="26"/>
      <c r="Q3771" s="26"/>
      <c r="R3771" s="26"/>
      <c r="S3771" s="26"/>
      <c r="T3771" s="26"/>
      <c r="U3771" s="26"/>
    </row>
    <row r="3772" spans="1:21" s="39" customFormat="1" ht="11.25" customHeight="1" x14ac:dyDescent="0.25">
      <c r="A3772"/>
      <c r="B3772"/>
      <c r="C3772"/>
      <c r="D3772"/>
      <c r="E3772"/>
      <c r="F3772"/>
      <c r="G3772"/>
      <c r="H3772"/>
      <c r="I3772"/>
      <c r="J3772" s="26"/>
      <c r="K3772" s="26"/>
      <c r="L3772" s="26"/>
      <c r="M3772" s="26"/>
      <c r="N3772" s="26"/>
      <c r="O3772" s="26"/>
      <c r="P3772" s="26"/>
      <c r="Q3772" s="26"/>
      <c r="R3772" s="26"/>
      <c r="S3772" s="26"/>
      <c r="T3772" s="26"/>
      <c r="U3772" s="26"/>
    </row>
    <row r="3773" spans="1:21" s="39" customFormat="1" ht="11.25" customHeight="1" x14ac:dyDescent="0.25">
      <c r="A3773"/>
      <c r="B3773"/>
      <c r="C3773"/>
      <c r="D3773"/>
      <c r="E3773"/>
      <c r="F3773"/>
      <c r="G3773"/>
      <c r="H3773"/>
      <c r="I3773"/>
      <c r="J3773" s="26"/>
      <c r="K3773" s="26"/>
      <c r="L3773" s="26"/>
      <c r="M3773" s="26"/>
      <c r="N3773" s="26"/>
      <c r="O3773" s="26"/>
      <c r="P3773" s="26"/>
      <c r="Q3773" s="26"/>
      <c r="R3773" s="26"/>
      <c r="S3773" s="26"/>
      <c r="T3773" s="26"/>
      <c r="U3773" s="26"/>
    </row>
    <row r="3774" spans="1:21" s="39" customFormat="1" ht="11.25" customHeight="1" x14ac:dyDescent="0.25">
      <c r="A3774"/>
      <c r="B3774"/>
      <c r="C3774"/>
      <c r="D3774"/>
      <c r="E3774"/>
      <c r="F3774"/>
      <c r="G3774"/>
      <c r="H3774"/>
      <c r="I3774"/>
      <c r="J3774" s="26"/>
      <c r="K3774" s="26"/>
      <c r="L3774" s="26"/>
      <c r="M3774" s="26"/>
      <c r="N3774" s="26"/>
      <c r="O3774" s="26"/>
      <c r="P3774" s="26"/>
      <c r="Q3774" s="26"/>
      <c r="R3774" s="26"/>
      <c r="S3774" s="26"/>
      <c r="T3774" s="26"/>
      <c r="U3774" s="26"/>
    </row>
    <row r="3775" spans="1:21" s="39" customFormat="1" ht="11.25" customHeight="1" x14ac:dyDescent="0.25">
      <c r="A3775"/>
      <c r="B3775"/>
      <c r="C3775"/>
      <c r="D3775"/>
      <c r="E3775"/>
      <c r="F3775"/>
      <c r="G3775"/>
      <c r="H3775"/>
      <c r="I3775"/>
      <c r="J3775" s="26"/>
      <c r="K3775" s="26"/>
      <c r="L3775" s="26"/>
      <c r="M3775" s="26"/>
      <c r="N3775" s="26"/>
      <c r="O3775" s="26"/>
      <c r="P3775" s="26"/>
      <c r="Q3775" s="26"/>
      <c r="R3775" s="26"/>
      <c r="S3775" s="26"/>
      <c r="T3775" s="26"/>
      <c r="U3775" s="26"/>
    </row>
    <row r="3776" spans="1:21" s="39" customFormat="1" ht="11.25" customHeight="1" x14ac:dyDescent="0.25">
      <c r="A3776"/>
      <c r="B3776"/>
      <c r="C3776"/>
      <c r="D3776"/>
      <c r="E3776"/>
      <c r="F3776"/>
      <c r="G3776"/>
      <c r="H3776"/>
      <c r="I3776"/>
      <c r="J3776" s="26"/>
      <c r="K3776" s="26"/>
      <c r="L3776" s="26"/>
      <c r="M3776" s="26"/>
      <c r="N3776" s="26"/>
      <c r="O3776" s="26"/>
      <c r="P3776" s="26"/>
      <c r="Q3776" s="26"/>
      <c r="R3776" s="26"/>
      <c r="S3776" s="26"/>
      <c r="T3776" s="26"/>
      <c r="U3776" s="26"/>
    </row>
    <row r="3777" spans="1:21" s="39" customFormat="1" ht="11.25" customHeight="1" x14ac:dyDescent="0.25">
      <c r="A3777"/>
      <c r="B3777"/>
      <c r="C3777"/>
      <c r="D3777"/>
      <c r="E3777"/>
      <c r="F3777"/>
      <c r="G3777"/>
      <c r="H3777"/>
      <c r="I3777"/>
      <c r="J3777" s="26"/>
      <c r="K3777" s="26"/>
      <c r="L3777" s="26"/>
      <c r="M3777" s="26"/>
      <c r="N3777" s="26"/>
      <c r="O3777" s="26"/>
      <c r="P3777" s="26"/>
      <c r="Q3777" s="26"/>
      <c r="R3777" s="26"/>
      <c r="S3777" s="26"/>
      <c r="T3777" s="26"/>
      <c r="U3777" s="26"/>
    </row>
    <row r="3778" spans="1:21" s="39" customFormat="1" ht="11.25" customHeight="1" x14ac:dyDescent="0.25">
      <c r="A3778"/>
      <c r="B3778"/>
      <c r="C3778"/>
      <c r="D3778"/>
      <c r="E3778"/>
      <c r="F3778"/>
      <c r="G3778"/>
      <c r="H3778"/>
      <c r="I3778"/>
      <c r="J3778" s="26"/>
      <c r="K3778" s="26"/>
      <c r="L3778" s="26"/>
      <c r="M3778" s="26"/>
      <c r="N3778" s="26"/>
      <c r="O3778" s="26"/>
      <c r="P3778" s="26"/>
      <c r="Q3778" s="26"/>
      <c r="R3778" s="26"/>
      <c r="S3778" s="26"/>
      <c r="T3778" s="26"/>
      <c r="U3778" s="26"/>
    </row>
    <row r="3779" spans="1:21" s="39" customFormat="1" ht="11.25" customHeight="1" x14ac:dyDescent="0.25">
      <c r="A3779"/>
      <c r="B3779"/>
      <c r="C3779"/>
      <c r="D3779"/>
      <c r="E3779"/>
      <c r="F3779"/>
      <c r="G3779"/>
      <c r="H3779"/>
      <c r="I3779"/>
      <c r="J3779" s="26"/>
      <c r="K3779" s="26"/>
      <c r="L3779" s="26"/>
      <c r="M3779" s="26"/>
      <c r="N3779" s="26"/>
      <c r="O3779" s="26"/>
      <c r="P3779" s="26"/>
      <c r="Q3779" s="26"/>
      <c r="R3779" s="26"/>
      <c r="S3779" s="26"/>
      <c r="T3779" s="26"/>
      <c r="U3779" s="26"/>
    </row>
    <row r="3780" spans="1:21" s="39" customFormat="1" ht="11.25" customHeight="1" x14ac:dyDescent="0.25">
      <c r="A3780"/>
      <c r="B3780"/>
      <c r="C3780"/>
      <c r="D3780"/>
      <c r="E3780"/>
      <c r="F3780"/>
      <c r="G3780"/>
      <c r="H3780"/>
      <c r="I3780"/>
      <c r="J3780" s="26"/>
      <c r="K3780" s="26"/>
      <c r="L3780" s="26"/>
      <c r="M3780" s="26"/>
      <c r="N3780" s="26"/>
      <c r="O3780" s="26"/>
      <c r="P3780" s="26"/>
      <c r="Q3780" s="26"/>
      <c r="R3780" s="26"/>
      <c r="S3780" s="26"/>
      <c r="T3780" s="26"/>
      <c r="U3780" s="26"/>
    </row>
    <row r="3781" spans="1:21" s="39" customFormat="1" ht="11.25" customHeight="1" x14ac:dyDescent="0.25">
      <c r="A3781"/>
      <c r="B3781"/>
      <c r="C3781"/>
      <c r="D3781"/>
      <c r="E3781"/>
      <c r="F3781"/>
      <c r="G3781"/>
      <c r="H3781"/>
      <c r="I3781"/>
      <c r="J3781" s="26"/>
      <c r="K3781" s="26"/>
      <c r="L3781" s="26"/>
      <c r="M3781" s="26"/>
      <c r="N3781" s="26"/>
      <c r="O3781" s="26"/>
      <c r="P3781" s="26"/>
      <c r="Q3781" s="26"/>
      <c r="R3781" s="26"/>
      <c r="S3781" s="26"/>
      <c r="T3781" s="26"/>
      <c r="U3781" s="26"/>
    </row>
    <row r="3782" spans="1:21" s="39" customFormat="1" ht="11.25" customHeight="1" x14ac:dyDescent="0.25">
      <c r="A3782"/>
      <c r="B3782"/>
      <c r="C3782"/>
      <c r="D3782"/>
      <c r="E3782"/>
      <c r="F3782"/>
      <c r="G3782"/>
      <c r="H3782"/>
      <c r="I3782"/>
      <c r="J3782" s="26"/>
      <c r="K3782" s="26"/>
      <c r="L3782" s="26"/>
      <c r="M3782" s="26"/>
      <c r="N3782" s="26"/>
      <c r="O3782" s="26"/>
      <c r="P3782" s="26"/>
      <c r="Q3782" s="26"/>
      <c r="R3782" s="26"/>
      <c r="S3782" s="26"/>
      <c r="T3782" s="26"/>
      <c r="U3782" s="26"/>
    </row>
    <row r="3783" spans="1:21" s="39" customFormat="1" ht="11.25" customHeight="1" x14ac:dyDescent="0.25">
      <c r="A3783"/>
      <c r="B3783"/>
      <c r="C3783"/>
      <c r="D3783"/>
      <c r="E3783"/>
      <c r="F3783"/>
      <c r="G3783"/>
      <c r="H3783"/>
      <c r="I3783"/>
      <c r="J3783" s="26"/>
      <c r="K3783" s="26"/>
      <c r="L3783" s="26"/>
      <c r="M3783" s="26"/>
      <c r="N3783" s="26"/>
      <c r="O3783" s="26"/>
      <c r="P3783" s="26"/>
      <c r="Q3783" s="26"/>
      <c r="R3783" s="26"/>
      <c r="S3783" s="26"/>
      <c r="T3783" s="26"/>
      <c r="U3783" s="26"/>
    </row>
    <row r="3784" spans="1:21" s="39" customFormat="1" ht="11.25" customHeight="1" x14ac:dyDescent="0.25">
      <c r="A3784"/>
      <c r="B3784"/>
      <c r="C3784"/>
      <c r="D3784"/>
      <c r="E3784"/>
      <c r="F3784"/>
      <c r="G3784"/>
      <c r="H3784"/>
      <c r="I3784"/>
      <c r="J3784" s="26"/>
      <c r="K3784" s="26"/>
      <c r="L3784" s="26"/>
      <c r="M3784" s="26"/>
      <c r="N3784" s="26"/>
      <c r="O3784" s="26"/>
      <c r="P3784" s="26"/>
      <c r="Q3784" s="26"/>
      <c r="R3784" s="26"/>
      <c r="S3784" s="26"/>
      <c r="T3784" s="26"/>
      <c r="U3784" s="26"/>
    </row>
    <row r="3785" spans="1:21" s="39" customFormat="1" ht="11.25" customHeight="1" x14ac:dyDescent="0.25">
      <c r="A3785"/>
      <c r="B3785"/>
      <c r="C3785"/>
      <c r="D3785"/>
      <c r="E3785"/>
      <c r="F3785"/>
      <c r="G3785"/>
      <c r="H3785"/>
      <c r="I3785"/>
      <c r="J3785" s="26"/>
      <c r="K3785" s="26"/>
      <c r="L3785" s="26"/>
      <c r="M3785" s="26"/>
      <c r="N3785" s="26"/>
      <c r="O3785" s="26"/>
      <c r="P3785" s="26"/>
      <c r="Q3785" s="26"/>
      <c r="R3785" s="26"/>
      <c r="S3785" s="26"/>
      <c r="T3785" s="26"/>
      <c r="U3785" s="26"/>
    </row>
    <row r="3786" spans="1:21" s="39" customFormat="1" ht="11.25" customHeight="1" x14ac:dyDescent="0.25">
      <c r="A3786"/>
      <c r="B3786"/>
      <c r="C3786"/>
      <c r="D3786"/>
      <c r="E3786"/>
      <c r="F3786"/>
      <c r="G3786"/>
      <c r="H3786"/>
      <c r="I3786"/>
      <c r="J3786" s="26"/>
      <c r="K3786" s="26"/>
      <c r="L3786" s="26"/>
      <c r="M3786" s="26"/>
      <c r="N3786" s="26"/>
      <c r="O3786" s="26"/>
      <c r="P3786" s="26"/>
      <c r="Q3786" s="26"/>
      <c r="R3786" s="26"/>
      <c r="S3786" s="26"/>
      <c r="T3786" s="26"/>
      <c r="U3786" s="26"/>
    </row>
    <row r="3787" spans="1:21" s="39" customFormat="1" ht="11.25" customHeight="1" x14ac:dyDescent="0.25">
      <c r="A3787"/>
      <c r="B3787"/>
      <c r="C3787"/>
      <c r="D3787"/>
      <c r="E3787"/>
      <c r="F3787"/>
      <c r="G3787"/>
      <c r="H3787"/>
      <c r="I3787"/>
      <c r="J3787" s="26"/>
      <c r="K3787" s="26"/>
      <c r="L3787" s="26"/>
      <c r="M3787" s="26"/>
      <c r="N3787" s="26"/>
      <c r="O3787" s="26"/>
      <c r="P3787" s="26"/>
      <c r="Q3787" s="26"/>
      <c r="R3787" s="26"/>
      <c r="S3787" s="26"/>
      <c r="T3787" s="26"/>
      <c r="U3787" s="26"/>
    </row>
    <row r="3788" spans="1:21" s="39" customFormat="1" ht="11.25" customHeight="1" x14ac:dyDescent="0.25">
      <c r="A3788"/>
      <c r="B3788"/>
      <c r="C3788"/>
      <c r="D3788"/>
      <c r="E3788"/>
      <c r="F3788"/>
      <c r="G3788"/>
      <c r="H3788"/>
      <c r="I3788"/>
      <c r="J3788" s="26"/>
      <c r="K3788" s="26"/>
      <c r="L3788" s="26"/>
      <c r="M3788" s="26"/>
      <c r="N3788" s="26"/>
      <c r="O3788" s="26"/>
      <c r="P3788" s="26"/>
      <c r="Q3788" s="26"/>
      <c r="R3788" s="26"/>
      <c r="S3788" s="26"/>
      <c r="T3788" s="26"/>
      <c r="U3788" s="26"/>
    </row>
    <row r="3789" spans="1:21" s="39" customFormat="1" ht="11.25" customHeight="1" x14ac:dyDescent="0.25">
      <c r="A3789"/>
      <c r="B3789"/>
      <c r="C3789"/>
      <c r="D3789"/>
      <c r="E3789"/>
      <c r="F3789"/>
      <c r="G3789"/>
      <c r="H3789"/>
      <c r="I3789"/>
      <c r="J3789" s="26"/>
      <c r="K3789" s="26"/>
      <c r="L3789" s="26"/>
      <c r="M3789" s="26"/>
      <c r="N3789" s="26"/>
      <c r="O3789" s="26"/>
      <c r="P3789" s="26"/>
      <c r="Q3789" s="26"/>
      <c r="R3789" s="26"/>
      <c r="S3789" s="26"/>
      <c r="T3789" s="26"/>
      <c r="U3789" s="26"/>
    </row>
    <row r="3790" spans="1:21" s="39" customFormat="1" ht="11.25" customHeight="1" x14ac:dyDescent="0.25">
      <c r="A3790"/>
      <c r="B3790"/>
      <c r="C3790"/>
      <c r="D3790"/>
      <c r="E3790"/>
      <c r="F3790"/>
      <c r="G3790"/>
      <c r="H3790"/>
      <c r="I3790"/>
      <c r="J3790" s="26"/>
      <c r="K3790" s="26"/>
      <c r="L3790" s="26"/>
      <c r="M3790" s="26"/>
      <c r="N3790" s="26"/>
      <c r="O3790" s="26"/>
      <c r="P3790" s="26"/>
      <c r="Q3790" s="26"/>
      <c r="R3790" s="26"/>
      <c r="S3790" s="26"/>
      <c r="T3790" s="26"/>
      <c r="U3790" s="26"/>
    </row>
    <row r="3791" spans="1:21" s="39" customFormat="1" ht="11.25" customHeight="1" x14ac:dyDescent="0.25">
      <c r="A3791"/>
      <c r="B3791"/>
      <c r="C3791"/>
      <c r="D3791"/>
      <c r="E3791"/>
      <c r="F3791"/>
      <c r="G3791"/>
      <c r="H3791"/>
      <c r="I3791"/>
      <c r="J3791" s="26"/>
      <c r="K3791" s="26"/>
      <c r="L3791" s="26"/>
      <c r="M3791" s="26"/>
      <c r="N3791" s="26"/>
      <c r="O3791" s="26"/>
      <c r="P3791" s="26"/>
      <c r="Q3791" s="26"/>
      <c r="R3791" s="26"/>
      <c r="S3791" s="26"/>
      <c r="T3791" s="26"/>
      <c r="U3791" s="26"/>
    </row>
    <row r="3792" spans="1:21" s="39" customFormat="1" ht="11.25" customHeight="1" x14ac:dyDescent="0.25">
      <c r="A3792"/>
      <c r="B3792"/>
      <c r="C3792"/>
      <c r="D3792"/>
      <c r="E3792"/>
      <c r="F3792"/>
      <c r="G3792"/>
      <c r="H3792"/>
      <c r="I3792"/>
      <c r="J3792" s="26"/>
      <c r="K3792" s="26"/>
      <c r="L3792" s="26"/>
      <c r="M3792" s="26"/>
      <c r="N3792" s="26"/>
      <c r="O3792" s="26"/>
      <c r="P3792" s="26"/>
      <c r="Q3792" s="26"/>
      <c r="R3792" s="26"/>
      <c r="S3792" s="26"/>
      <c r="T3792" s="26"/>
      <c r="U3792" s="26"/>
    </row>
    <row r="3793" spans="1:21" s="39" customFormat="1" ht="11.25" customHeight="1" x14ac:dyDescent="0.25">
      <c r="A3793"/>
      <c r="B3793"/>
      <c r="C3793"/>
      <c r="D3793"/>
      <c r="E3793"/>
      <c r="F3793"/>
      <c r="G3793"/>
      <c r="H3793"/>
      <c r="I3793"/>
      <c r="J3793" s="26"/>
      <c r="K3793" s="26"/>
      <c r="L3793" s="26"/>
      <c r="M3793" s="26"/>
      <c r="N3793" s="26"/>
      <c r="O3793" s="26"/>
      <c r="P3793" s="26"/>
      <c r="Q3793" s="26"/>
      <c r="R3793" s="26"/>
      <c r="S3793" s="26"/>
      <c r="T3793" s="26"/>
      <c r="U3793" s="26"/>
    </row>
    <row r="3794" spans="1:21" s="39" customFormat="1" ht="11.25" customHeight="1" x14ac:dyDescent="0.25">
      <c r="A3794"/>
      <c r="B3794"/>
      <c r="C3794"/>
      <c r="D3794"/>
      <c r="E3794"/>
      <c r="F3794"/>
      <c r="G3794"/>
      <c r="H3794"/>
      <c r="I3794"/>
      <c r="J3794" s="26"/>
      <c r="K3794" s="26"/>
      <c r="L3794" s="26"/>
      <c r="M3794" s="26"/>
      <c r="N3794" s="26"/>
      <c r="O3794" s="26"/>
      <c r="P3794" s="26"/>
      <c r="Q3794" s="26"/>
      <c r="R3794" s="26"/>
      <c r="S3794" s="26"/>
      <c r="T3794" s="26"/>
      <c r="U3794" s="26"/>
    </row>
    <row r="3795" spans="1:21" s="39" customFormat="1" ht="11.25" customHeight="1" x14ac:dyDescent="0.25">
      <c r="A3795"/>
      <c r="B3795"/>
      <c r="C3795"/>
      <c r="D3795"/>
      <c r="E3795"/>
      <c r="F3795"/>
      <c r="G3795"/>
      <c r="H3795"/>
      <c r="I3795"/>
      <c r="J3795" s="26"/>
      <c r="K3795" s="26"/>
      <c r="L3795" s="26"/>
      <c r="M3795" s="26"/>
      <c r="N3795" s="26"/>
      <c r="O3795" s="26"/>
      <c r="P3795" s="26"/>
      <c r="Q3795" s="26"/>
      <c r="R3795" s="26"/>
      <c r="S3795" s="26"/>
      <c r="T3795" s="26"/>
      <c r="U3795" s="26"/>
    </row>
    <row r="3796" spans="1:21" s="39" customFormat="1" ht="11.25" customHeight="1" x14ac:dyDescent="0.25">
      <c r="A3796"/>
      <c r="B3796"/>
      <c r="C3796"/>
      <c r="D3796"/>
      <c r="E3796"/>
      <c r="F3796"/>
      <c r="G3796"/>
      <c r="H3796"/>
      <c r="I3796"/>
      <c r="J3796" s="26"/>
      <c r="K3796" s="26"/>
      <c r="L3796" s="26"/>
      <c r="M3796" s="26"/>
      <c r="N3796" s="26"/>
      <c r="O3796" s="26"/>
      <c r="P3796" s="26"/>
      <c r="Q3796" s="26"/>
      <c r="R3796" s="26"/>
      <c r="S3796" s="26"/>
      <c r="T3796" s="26"/>
      <c r="U3796" s="26"/>
    </row>
    <row r="3797" spans="1:21" s="39" customFormat="1" ht="11.25" customHeight="1" x14ac:dyDescent="0.25">
      <c r="A3797"/>
      <c r="B3797"/>
      <c r="C3797"/>
      <c r="D3797"/>
      <c r="E3797"/>
      <c r="F3797"/>
      <c r="G3797"/>
      <c r="H3797"/>
      <c r="I3797"/>
      <c r="J3797" s="26"/>
      <c r="K3797" s="26"/>
      <c r="L3797" s="26"/>
      <c r="M3797" s="26"/>
      <c r="N3797" s="26"/>
      <c r="O3797" s="26"/>
      <c r="P3797" s="26"/>
      <c r="Q3797" s="26"/>
      <c r="R3797" s="26"/>
      <c r="S3797" s="26"/>
      <c r="T3797" s="26"/>
      <c r="U3797" s="26"/>
    </row>
    <row r="3798" spans="1:21" s="39" customFormat="1" ht="11.25" customHeight="1" x14ac:dyDescent="0.25">
      <c r="A3798"/>
      <c r="B3798"/>
      <c r="C3798"/>
      <c r="D3798"/>
      <c r="E3798"/>
      <c r="F3798"/>
      <c r="G3798"/>
      <c r="H3798"/>
      <c r="I3798"/>
      <c r="J3798" s="26"/>
      <c r="K3798" s="26"/>
      <c r="L3798" s="26"/>
      <c r="M3798" s="26"/>
      <c r="N3798" s="26"/>
      <c r="O3798" s="26"/>
      <c r="P3798" s="26"/>
      <c r="Q3798" s="26"/>
      <c r="R3798" s="26"/>
      <c r="S3798" s="26"/>
      <c r="T3798" s="26"/>
      <c r="U3798" s="26"/>
    </row>
    <row r="3799" spans="1:21" s="39" customFormat="1" ht="11.25" customHeight="1" x14ac:dyDescent="0.25">
      <c r="A3799"/>
      <c r="B3799"/>
      <c r="C3799"/>
      <c r="D3799"/>
      <c r="E3799"/>
      <c r="F3799"/>
      <c r="G3799"/>
      <c r="H3799"/>
      <c r="I3799"/>
      <c r="J3799" s="26"/>
      <c r="K3799" s="26"/>
      <c r="L3799" s="26"/>
      <c r="M3799" s="26"/>
      <c r="N3799" s="26"/>
      <c r="O3799" s="26"/>
      <c r="P3799" s="26"/>
      <c r="Q3799" s="26"/>
      <c r="R3799" s="26"/>
      <c r="S3799" s="26"/>
      <c r="T3799" s="26"/>
      <c r="U3799" s="26"/>
    </row>
    <row r="3800" spans="1:21" s="39" customFormat="1" ht="11.25" customHeight="1" x14ac:dyDescent="0.25">
      <c r="A3800"/>
      <c r="B3800"/>
      <c r="C3800"/>
      <c r="D3800"/>
      <c r="E3800"/>
      <c r="F3800"/>
      <c r="G3800"/>
      <c r="H3800"/>
      <c r="I3800"/>
      <c r="J3800" s="26"/>
      <c r="K3800" s="26"/>
      <c r="L3800" s="26"/>
      <c r="M3800" s="26"/>
      <c r="N3800" s="26"/>
      <c r="O3800" s="26"/>
      <c r="P3800" s="26"/>
      <c r="Q3800" s="26"/>
      <c r="R3800" s="26"/>
      <c r="S3800" s="26"/>
      <c r="T3800" s="26"/>
      <c r="U3800" s="26"/>
    </row>
    <row r="3801" spans="1:21" s="39" customFormat="1" ht="11.25" customHeight="1" x14ac:dyDescent="0.25">
      <c r="A3801"/>
      <c r="B3801"/>
      <c r="C3801"/>
      <c r="D3801"/>
      <c r="E3801"/>
      <c r="F3801"/>
      <c r="G3801"/>
      <c r="H3801"/>
      <c r="I3801"/>
      <c r="J3801" s="26"/>
      <c r="K3801" s="26"/>
      <c r="L3801" s="26"/>
      <c r="M3801" s="26"/>
      <c r="N3801" s="26"/>
      <c r="O3801" s="26"/>
      <c r="P3801" s="26"/>
      <c r="Q3801" s="26"/>
      <c r="R3801" s="26"/>
      <c r="S3801" s="26"/>
      <c r="T3801" s="26"/>
      <c r="U3801" s="26"/>
    </row>
    <row r="3802" spans="1:21" s="39" customFormat="1" ht="11.25" customHeight="1" x14ac:dyDescent="0.25">
      <c r="A3802"/>
      <c r="B3802"/>
      <c r="C3802"/>
      <c r="D3802"/>
      <c r="E3802"/>
      <c r="F3802"/>
      <c r="G3802"/>
      <c r="H3802"/>
      <c r="I3802"/>
      <c r="J3802" s="26"/>
      <c r="K3802" s="26"/>
      <c r="L3802" s="26"/>
      <c r="M3802" s="26"/>
      <c r="N3802" s="26"/>
      <c r="O3802" s="26"/>
      <c r="P3802" s="26"/>
      <c r="Q3802" s="26"/>
      <c r="R3802" s="26"/>
      <c r="S3802" s="26"/>
      <c r="T3802" s="26"/>
      <c r="U3802" s="26"/>
    </row>
    <row r="3803" spans="1:21" s="39" customFormat="1" ht="11.25" customHeight="1" x14ac:dyDescent="0.25">
      <c r="A3803"/>
      <c r="B3803"/>
      <c r="C3803"/>
      <c r="D3803"/>
      <c r="E3803"/>
      <c r="F3803"/>
      <c r="G3803"/>
      <c r="H3803"/>
      <c r="I3803"/>
      <c r="J3803" s="26"/>
      <c r="K3803" s="26"/>
      <c r="L3803" s="26"/>
      <c r="M3803" s="26"/>
      <c r="N3803" s="26"/>
      <c r="O3803" s="26"/>
      <c r="P3803" s="26"/>
      <c r="Q3803" s="26"/>
      <c r="R3803" s="26"/>
      <c r="S3803" s="26"/>
      <c r="T3803" s="26"/>
      <c r="U3803" s="26"/>
    </row>
    <row r="3804" spans="1:21" s="39" customFormat="1" ht="11.25" customHeight="1" x14ac:dyDescent="0.25">
      <c r="A3804"/>
      <c r="B3804"/>
      <c r="C3804"/>
      <c r="D3804"/>
      <c r="E3804"/>
      <c r="F3804"/>
      <c r="G3804"/>
      <c r="H3804"/>
      <c r="I3804"/>
      <c r="J3804" s="26"/>
      <c r="K3804" s="26"/>
      <c r="L3804" s="26"/>
      <c r="M3804" s="26"/>
      <c r="N3804" s="26"/>
      <c r="O3804" s="26"/>
      <c r="P3804" s="26"/>
      <c r="Q3804" s="26"/>
      <c r="R3804" s="26"/>
      <c r="S3804" s="26"/>
      <c r="T3804" s="26"/>
      <c r="U3804" s="26"/>
    </row>
    <row r="3805" spans="1:21" s="39" customFormat="1" ht="11.25" customHeight="1" x14ac:dyDescent="0.25">
      <c r="A3805"/>
      <c r="B3805"/>
      <c r="C3805"/>
      <c r="D3805"/>
      <c r="E3805"/>
      <c r="F3805"/>
      <c r="G3805"/>
      <c r="H3805"/>
      <c r="I3805"/>
      <c r="J3805" s="26"/>
      <c r="K3805" s="26"/>
      <c r="L3805" s="26"/>
      <c r="M3805" s="26"/>
      <c r="N3805" s="26"/>
      <c r="O3805" s="26"/>
      <c r="P3805" s="26"/>
      <c r="Q3805" s="26"/>
      <c r="R3805" s="26"/>
      <c r="S3805" s="26"/>
      <c r="T3805" s="26"/>
      <c r="U3805" s="26"/>
    </row>
    <row r="3806" spans="1:21" s="39" customFormat="1" ht="11.25" customHeight="1" x14ac:dyDescent="0.25">
      <c r="A3806"/>
      <c r="B3806"/>
      <c r="C3806"/>
      <c r="D3806"/>
      <c r="E3806"/>
      <c r="F3806"/>
      <c r="G3806"/>
      <c r="H3806"/>
      <c r="I3806"/>
      <c r="J3806" s="26"/>
      <c r="K3806" s="26"/>
      <c r="L3806" s="26"/>
      <c r="M3806" s="26"/>
      <c r="N3806" s="26"/>
      <c r="O3806" s="26"/>
      <c r="P3806" s="26"/>
      <c r="Q3806" s="26"/>
      <c r="R3806" s="26"/>
      <c r="S3806" s="26"/>
      <c r="T3806" s="26"/>
      <c r="U3806" s="26"/>
    </row>
    <row r="3807" spans="1:21" s="39" customFormat="1" ht="11.25" customHeight="1" x14ac:dyDescent="0.25">
      <c r="A3807"/>
      <c r="B3807"/>
      <c r="C3807"/>
      <c r="D3807"/>
      <c r="E3807"/>
      <c r="F3807"/>
      <c r="G3807"/>
      <c r="H3807"/>
      <c r="I3807"/>
      <c r="J3807" s="26"/>
      <c r="K3807" s="26"/>
      <c r="L3807" s="26"/>
      <c r="M3807" s="26"/>
      <c r="N3807" s="26"/>
      <c r="O3807" s="26"/>
      <c r="P3807" s="26"/>
      <c r="Q3807" s="26"/>
      <c r="R3807" s="26"/>
      <c r="S3807" s="26"/>
      <c r="T3807" s="26"/>
      <c r="U3807" s="26"/>
    </row>
    <row r="3808" spans="1:21" s="39" customFormat="1" ht="11.25" customHeight="1" x14ac:dyDescent="0.25">
      <c r="A3808"/>
      <c r="B3808"/>
      <c r="C3808"/>
      <c r="D3808"/>
      <c r="E3808"/>
      <c r="F3808"/>
      <c r="G3808"/>
      <c r="H3808"/>
      <c r="I3808"/>
      <c r="J3808" s="26"/>
      <c r="K3808" s="26"/>
      <c r="L3808" s="26"/>
      <c r="M3808" s="26"/>
      <c r="N3808" s="26"/>
      <c r="O3808" s="26"/>
      <c r="P3808" s="26"/>
      <c r="Q3808" s="26"/>
      <c r="R3808" s="26"/>
      <c r="S3808" s="26"/>
      <c r="T3808" s="26"/>
      <c r="U3808" s="26"/>
    </row>
    <row r="3809" spans="1:21" s="39" customFormat="1" ht="11.25" customHeight="1" x14ac:dyDescent="0.25">
      <c r="A3809"/>
      <c r="B3809"/>
      <c r="C3809"/>
      <c r="D3809"/>
      <c r="E3809"/>
      <c r="F3809"/>
      <c r="G3809"/>
      <c r="H3809"/>
      <c r="I3809"/>
      <c r="J3809" s="26"/>
      <c r="K3809" s="26"/>
      <c r="L3809" s="26"/>
      <c r="M3809" s="26"/>
      <c r="N3809" s="26"/>
      <c r="O3809" s="26"/>
      <c r="P3809" s="26"/>
      <c r="Q3809" s="26"/>
      <c r="R3809" s="26"/>
      <c r="S3809" s="26"/>
      <c r="T3809" s="26"/>
      <c r="U3809" s="26"/>
    </row>
    <row r="3810" spans="1:21" s="39" customFormat="1" ht="11.25" customHeight="1" x14ac:dyDescent="0.25">
      <c r="A3810"/>
      <c r="B3810"/>
      <c r="C3810"/>
      <c r="D3810"/>
      <c r="E3810"/>
      <c r="F3810"/>
      <c r="G3810"/>
      <c r="H3810"/>
      <c r="I3810"/>
      <c r="J3810" s="26"/>
      <c r="K3810" s="26"/>
      <c r="L3810" s="26"/>
      <c r="M3810" s="26"/>
      <c r="N3810" s="26"/>
      <c r="O3810" s="26"/>
      <c r="P3810" s="26"/>
      <c r="Q3810" s="26"/>
      <c r="R3810" s="26"/>
      <c r="S3810" s="26"/>
      <c r="T3810" s="26"/>
      <c r="U3810" s="26"/>
    </row>
    <row r="3811" spans="1:21" s="39" customFormat="1" ht="11.25" customHeight="1" x14ac:dyDescent="0.25">
      <c r="A3811"/>
      <c r="B3811"/>
      <c r="C3811"/>
      <c r="D3811"/>
      <c r="E3811"/>
      <c r="F3811"/>
      <c r="G3811"/>
      <c r="H3811"/>
      <c r="I3811"/>
      <c r="J3811" s="26"/>
      <c r="K3811" s="26"/>
      <c r="L3811" s="26"/>
      <c r="M3811" s="26"/>
      <c r="N3811" s="26"/>
      <c r="O3811" s="26"/>
      <c r="P3811" s="26"/>
      <c r="Q3811" s="26"/>
      <c r="R3811" s="26"/>
      <c r="S3811" s="26"/>
      <c r="T3811" s="26"/>
      <c r="U3811" s="26"/>
    </row>
    <row r="3812" spans="1:21" s="39" customFormat="1" ht="11.25" customHeight="1" x14ac:dyDescent="0.25">
      <c r="A3812"/>
      <c r="B3812"/>
      <c r="C3812"/>
      <c r="D3812"/>
      <c r="E3812"/>
      <c r="F3812"/>
      <c r="G3812"/>
      <c r="H3812"/>
      <c r="I3812"/>
      <c r="J3812" s="26"/>
      <c r="K3812" s="26"/>
      <c r="L3812" s="26"/>
      <c r="M3812" s="26"/>
      <c r="N3812" s="26"/>
      <c r="O3812" s="26"/>
      <c r="P3812" s="26"/>
      <c r="Q3812" s="26"/>
      <c r="R3812" s="26"/>
      <c r="S3812" s="26"/>
      <c r="T3812" s="26"/>
      <c r="U3812" s="26"/>
    </row>
    <row r="3813" spans="1:21" s="39" customFormat="1" ht="11.25" customHeight="1" x14ac:dyDescent="0.25">
      <c r="A3813"/>
      <c r="B3813"/>
      <c r="C3813"/>
      <c r="D3813"/>
      <c r="E3813"/>
      <c r="F3813"/>
      <c r="G3813"/>
      <c r="H3813"/>
      <c r="I3813"/>
      <c r="J3813" s="26"/>
      <c r="K3813" s="26"/>
      <c r="L3813" s="26"/>
      <c r="M3813" s="26"/>
      <c r="N3813" s="26"/>
      <c r="O3813" s="26"/>
      <c r="P3813" s="26"/>
      <c r="Q3813" s="26"/>
      <c r="R3813" s="26"/>
      <c r="S3813" s="26"/>
      <c r="T3813" s="26"/>
      <c r="U3813" s="26"/>
    </row>
    <row r="3814" spans="1:21" s="39" customFormat="1" ht="11.25" customHeight="1" x14ac:dyDescent="0.25">
      <c r="A3814"/>
      <c r="B3814"/>
      <c r="C3814"/>
      <c r="D3814"/>
      <c r="E3814"/>
      <c r="F3814"/>
      <c r="G3814"/>
      <c r="H3814"/>
      <c r="I3814"/>
      <c r="J3814" s="26"/>
      <c r="K3814" s="26"/>
      <c r="L3814" s="26"/>
      <c r="M3814" s="26"/>
      <c r="N3814" s="26"/>
      <c r="O3814" s="26"/>
      <c r="P3814" s="26"/>
      <c r="Q3814" s="26"/>
      <c r="R3814" s="26"/>
      <c r="S3814" s="26"/>
      <c r="T3814" s="26"/>
      <c r="U3814" s="26"/>
    </row>
    <row r="3815" spans="1:21" s="39" customFormat="1" ht="11.25" customHeight="1" x14ac:dyDescent="0.25">
      <c r="A3815"/>
      <c r="B3815"/>
      <c r="C3815"/>
      <c r="D3815"/>
      <c r="E3815"/>
      <c r="F3815"/>
      <c r="G3815"/>
      <c r="H3815"/>
      <c r="I3815"/>
      <c r="J3815" s="26"/>
      <c r="K3815" s="26"/>
      <c r="L3815" s="26"/>
      <c r="M3815" s="26"/>
      <c r="N3815" s="26"/>
      <c r="O3815" s="26"/>
      <c r="P3815" s="26"/>
      <c r="Q3815" s="26"/>
      <c r="R3815" s="26"/>
      <c r="S3815" s="26"/>
      <c r="T3815" s="26"/>
      <c r="U3815" s="26"/>
    </row>
    <row r="3816" spans="1:21" s="39" customFormat="1" ht="11.25" customHeight="1" x14ac:dyDescent="0.25">
      <c r="A3816"/>
      <c r="B3816"/>
      <c r="C3816"/>
      <c r="D3816"/>
      <c r="E3816"/>
      <c r="F3816"/>
      <c r="G3816"/>
      <c r="H3816"/>
      <c r="I3816"/>
      <c r="J3816" s="26"/>
      <c r="K3816" s="26"/>
      <c r="L3816" s="26"/>
      <c r="M3816" s="26"/>
      <c r="N3816" s="26"/>
      <c r="O3816" s="26"/>
      <c r="P3816" s="26"/>
      <c r="Q3816" s="26"/>
      <c r="R3816" s="26"/>
      <c r="S3816" s="26"/>
      <c r="T3816" s="26"/>
      <c r="U3816" s="26"/>
    </row>
    <row r="3817" spans="1:21" s="39" customFormat="1" ht="11.25" customHeight="1" x14ac:dyDescent="0.25">
      <c r="A3817"/>
      <c r="B3817"/>
      <c r="C3817"/>
      <c r="D3817"/>
      <c r="E3817"/>
      <c r="F3817"/>
      <c r="G3817"/>
      <c r="H3817"/>
      <c r="I3817"/>
      <c r="J3817" s="26"/>
      <c r="K3817" s="26"/>
      <c r="L3817" s="26"/>
      <c r="M3817" s="26"/>
      <c r="N3817" s="26"/>
      <c r="O3817" s="26"/>
      <c r="P3817" s="26"/>
      <c r="Q3817" s="26"/>
      <c r="R3817" s="26"/>
      <c r="S3817" s="26"/>
      <c r="T3817" s="26"/>
      <c r="U3817" s="26"/>
    </row>
    <row r="3818" spans="1:21" s="39" customFormat="1" ht="11.25" customHeight="1" x14ac:dyDescent="0.25">
      <c r="A3818"/>
      <c r="B3818"/>
      <c r="C3818"/>
      <c r="D3818"/>
      <c r="E3818"/>
      <c r="F3818"/>
      <c r="G3818"/>
      <c r="H3818"/>
      <c r="I3818"/>
      <c r="J3818" s="26"/>
      <c r="K3818" s="26"/>
      <c r="L3818" s="26"/>
      <c r="M3818" s="26"/>
      <c r="N3818" s="26"/>
      <c r="O3818" s="26"/>
      <c r="P3818" s="26"/>
      <c r="Q3818" s="26"/>
      <c r="R3818" s="26"/>
      <c r="S3818" s="26"/>
      <c r="T3818" s="26"/>
      <c r="U3818" s="26"/>
    </row>
    <row r="3819" spans="1:21" s="39" customFormat="1" ht="11.25" customHeight="1" x14ac:dyDescent="0.25">
      <c r="A3819"/>
      <c r="B3819"/>
      <c r="C3819"/>
      <c r="D3819"/>
      <c r="E3819"/>
      <c r="F3819"/>
      <c r="G3819"/>
      <c r="H3819"/>
      <c r="I3819"/>
      <c r="J3819" s="26"/>
      <c r="K3819" s="26"/>
      <c r="L3819" s="26"/>
      <c r="M3819" s="26"/>
      <c r="N3819" s="26"/>
      <c r="O3819" s="26"/>
      <c r="P3819" s="26"/>
      <c r="Q3819" s="26"/>
      <c r="R3819" s="26"/>
      <c r="S3819" s="26"/>
      <c r="T3819" s="26"/>
      <c r="U3819" s="26"/>
    </row>
    <row r="3820" spans="1:21" s="39" customFormat="1" ht="11.25" customHeight="1" x14ac:dyDescent="0.25">
      <c r="A3820"/>
      <c r="B3820"/>
      <c r="C3820"/>
      <c r="D3820"/>
      <c r="E3820"/>
      <c r="F3820"/>
      <c r="G3820"/>
      <c r="H3820"/>
      <c r="I3820"/>
      <c r="J3820" s="26"/>
      <c r="K3820" s="26"/>
      <c r="L3820" s="26"/>
      <c r="M3820" s="26"/>
      <c r="N3820" s="26"/>
      <c r="O3820" s="26"/>
      <c r="P3820" s="26"/>
      <c r="Q3820" s="26"/>
      <c r="R3820" s="26"/>
      <c r="S3820" s="26"/>
      <c r="T3820" s="26"/>
      <c r="U3820" s="26"/>
    </row>
    <row r="3821" spans="1:21" s="39" customFormat="1" ht="11.25" customHeight="1" x14ac:dyDescent="0.25">
      <c r="A3821"/>
      <c r="B3821"/>
      <c r="C3821"/>
      <c r="D3821"/>
      <c r="E3821"/>
      <c r="F3821"/>
      <c r="G3821"/>
      <c r="H3821"/>
      <c r="I3821"/>
      <c r="J3821" s="26"/>
      <c r="K3821" s="26"/>
      <c r="L3821" s="26"/>
      <c r="M3821" s="26"/>
      <c r="N3821" s="26"/>
      <c r="O3821" s="26"/>
      <c r="P3821" s="26"/>
      <c r="Q3821" s="26"/>
      <c r="R3821" s="26"/>
      <c r="S3821" s="26"/>
      <c r="T3821" s="26"/>
      <c r="U3821" s="26"/>
    </row>
    <row r="3822" spans="1:21" s="39" customFormat="1" ht="11.25" customHeight="1" x14ac:dyDescent="0.25">
      <c r="A3822"/>
      <c r="B3822"/>
      <c r="C3822"/>
      <c r="D3822"/>
      <c r="E3822"/>
      <c r="F3822"/>
      <c r="G3822"/>
      <c r="H3822"/>
      <c r="I3822"/>
      <c r="J3822" s="26"/>
      <c r="K3822" s="26"/>
      <c r="L3822" s="26"/>
      <c r="M3822" s="26"/>
      <c r="N3822" s="26"/>
      <c r="O3822" s="26"/>
      <c r="P3822" s="26"/>
      <c r="Q3822" s="26"/>
      <c r="R3822" s="26"/>
      <c r="S3822" s="26"/>
      <c r="T3822" s="26"/>
      <c r="U3822" s="26"/>
    </row>
    <row r="3823" spans="1:21" s="39" customFormat="1" ht="11.25" customHeight="1" x14ac:dyDescent="0.25">
      <c r="A3823"/>
      <c r="B3823"/>
      <c r="C3823"/>
      <c r="D3823"/>
      <c r="E3823"/>
      <c r="F3823"/>
      <c r="G3823"/>
      <c r="H3823"/>
      <c r="I3823"/>
      <c r="J3823" s="26"/>
      <c r="K3823" s="26"/>
      <c r="L3823" s="26"/>
      <c r="M3823" s="26"/>
      <c r="N3823" s="26"/>
      <c r="O3823" s="26"/>
      <c r="P3823" s="26"/>
      <c r="Q3823" s="26"/>
      <c r="R3823" s="26"/>
      <c r="S3823" s="26"/>
      <c r="T3823" s="26"/>
      <c r="U3823" s="26"/>
    </row>
    <row r="3824" spans="1:21" s="39" customFormat="1" ht="11.25" customHeight="1" x14ac:dyDescent="0.25">
      <c r="A3824"/>
      <c r="B3824"/>
      <c r="C3824"/>
      <c r="D3824"/>
      <c r="E3824"/>
      <c r="F3824"/>
      <c r="G3824"/>
      <c r="H3824"/>
      <c r="I3824"/>
      <c r="J3824" s="26"/>
      <c r="K3824" s="26"/>
      <c r="L3824" s="26"/>
      <c r="M3824" s="26"/>
      <c r="N3824" s="26"/>
      <c r="O3824" s="26"/>
      <c r="P3824" s="26"/>
      <c r="Q3824" s="26"/>
      <c r="R3824" s="26"/>
      <c r="S3824" s="26"/>
      <c r="T3824" s="26"/>
      <c r="U3824" s="26"/>
    </row>
    <row r="3825" spans="1:21" s="39" customFormat="1" ht="11.25" customHeight="1" x14ac:dyDescent="0.25">
      <c r="A3825"/>
      <c r="B3825"/>
      <c r="C3825"/>
      <c r="D3825"/>
      <c r="E3825"/>
      <c r="F3825"/>
      <c r="G3825"/>
      <c r="H3825"/>
      <c r="I3825"/>
      <c r="J3825" s="26"/>
      <c r="K3825" s="26"/>
      <c r="L3825" s="26"/>
      <c r="M3825" s="26"/>
      <c r="N3825" s="26"/>
      <c r="O3825" s="26"/>
      <c r="P3825" s="26"/>
      <c r="Q3825" s="26"/>
      <c r="R3825" s="26"/>
      <c r="S3825" s="26"/>
      <c r="T3825" s="26"/>
      <c r="U3825" s="26"/>
    </row>
    <row r="3826" spans="1:21" s="39" customFormat="1" ht="11.25" customHeight="1" x14ac:dyDescent="0.25">
      <c r="A3826"/>
      <c r="B3826"/>
      <c r="C3826"/>
      <c r="D3826"/>
      <c r="E3826"/>
      <c r="F3826"/>
      <c r="G3826"/>
      <c r="H3826"/>
      <c r="I3826"/>
      <c r="J3826" s="26"/>
      <c r="K3826" s="26"/>
      <c r="L3826" s="26"/>
      <c r="M3826" s="26"/>
      <c r="N3826" s="26"/>
      <c r="O3826" s="26"/>
      <c r="P3826" s="26"/>
      <c r="Q3826" s="26"/>
      <c r="R3826" s="26"/>
      <c r="S3826" s="26"/>
      <c r="T3826" s="26"/>
      <c r="U3826" s="26"/>
    </row>
    <row r="3827" spans="1:21" s="39" customFormat="1" ht="11.25" customHeight="1" x14ac:dyDescent="0.25">
      <c r="A3827"/>
      <c r="B3827"/>
      <c r="C3827"/>
      <c r="D3827"/>
      <c r="E3827"/>
      <c r="F3827"/>
      <c r="G3827"/>
      <c r="H3827"/>
      <c r="I3827"/>
      <c r="J3827" s="26"/>
      <c r="K3827" s="26"/>
      <c r="L3827" s="26"/>
      <c r="M3827" s="26"/>
      <c r="N3827" s="26"/>
      <c r="O3827" s="26"/>
      <c r="P3827" s="26"/>
      <c r="Q3827" s="26"/>
      <c r="R3827" s="26"/>
      <c r="S3827" s="26"/>
      <c r="T3827" s="26"/>
      <c r="U3827" s="26"/>
    </row>
    <row r="3828" spans="1:21" s="39" customFormat="1" ht="11.25" customHeight="1" x14ac:dyDescent="0.25">
      <c r="A3828"/>
      <c r="B3828"/>
      <c r="C3828"/>
      <c r="D3828"/>
      <c r="E3828"/>
      <c r="F3828"/>
      <c r="G3828"/>
      <c r="H3828"/>
      <c r="I3828"/>
      <c r="J3828" s="26"/>
      <c r="K3828" s="26"/>
      <c r="L3828" s="26"/>
      <c r="M3828" s="26"/>
      <c r="N3828" s="26"/>
      <c r="O3828" s="26"/>
      <c r="P3828" s="26"/>
      <c r="Q3828" s="26"/>
      <c r="R3828" s="26"/>
      <c r="S3828" s="26"/>
      <c r="T3828" s="26"/>
      <c r="U3828" s="26"/>
    </row>
    <row r="3829" spans="1:21" s="39" customFormat="1" ht="11.25" customHeight="1" x14ac:dyDescent="0.25">
      <c r="A3829"/>
      <c r="B3829"/>
      <c r="C3829"/>
      <c r="D3829"/>
      <c r="E3829"/>
      <c r="F3829"/>
      <c r="G3829"/>
      <c r="H3829"/>
      <c r="I3829"/>
      <c r="J3829" s="26"/>
      <c r="K3829" s="26"/>
      <c r="L3829" s="26"/>
      <c r="M3829" s="26"/>
      <c r="N3829" s="26"/>
      <c r="O3829" s="26"/>
      <c r="P3829" s="26"/>
      <c r="Q3829" s="26"/>
      <c r="R3829" s="26"/>
      <c r="S3829" s="26"/>
      <c r="T3829" s="26"/>
      <c r="U3829" s="26"/>
    </row>
    <row r="3830" spans="1:21" s="39" customFormat="1" ht="11.25" customHeight="1" x14ac:dyDescent="0.25">
      <c r="A3830"/>
      <c r="B3830"/>
      <c r="C3830"/>
      <c r="D3830"/>
      <c r="E3830"/>
      <c r="F3830"/>
      <c r="G3830"/>
      <c r="H3830"/>
      <c r="I3830"/>
      <c r="J3830" s="26"/>
      <c r="K3830" s="26"/>
      <c r="L3830" s="26"/>
      <c r="M3830" s="26"/>
      <c r="N3830" s="26"/>
      <c r="O3830" s="26"/>
      <c r="P3830" s="26"/>
      <c r="Q3830" s="26"/>
      <c r="R3830" s="26"/>
      <c r="S3830" s="26"/>
      <c r="T3830" s="26"/>
      <c r="U3830" s="26"/>
    </row>
    <row r="3831" spans="1:21" s="39" customFormat="1" ht="11.25" customHeight="1" x14ac:dyDescent="0.25">
      <c r="A3831"/>
      <c r="B3831"/>
      <c r="C3831"/>
      <c r="D3831"/>
      <c r="E3831"/>
      <c r="F3831"/>
      <c r="G3831"/>
      <c r="H3831"/>
      <c r="I3831"/>
      <c r="J3831" s="26"/>
      <c r="K3831" s="26"/>
      <c r="L3831" s="26"/>
      <c r="M3831" s="26"/>
      <c r="N3831" s="26"/>
      <c r="O3831" s="26"/>
      <c r="P3831" s="26"/>
      <c r="Q3831" s="26"/>
      <c r="R3831" s="26"/>
      <c r="S3831" s="26"/>
      <c r="T3831" s="26"/>
      <c r="U3831" s="26"/>
    </row>
    <row r="3832" spans="1:21" s="39" customFormat="1" ht="11.25" customHeight="1" x14ac:dyDescent="0.25">
      <c r="A3832"/>
      <c r="B3832"/>
      <c r="C3832"/>
      <c r="D3832"/>
      <c r="E3832"/>
      <c r="F3832"/>
      <c r="G3832"/>
      <c r="H3832"/>
      <c r="I3832"/>
      <c r="J3832" s="26"/>
      <c r="K3832" s="26"/>
      <c r="L3832" s="26"/>
      <c r="M3832" s="26"/>
      <c r="N3832" s="26"/>
      <c r="O3832" s="26"/>
      <c r="P3832" s="26"/>
      <c r="Q3832" s="26"/>
      <c r="R3832" s="26"/>
      <c r="S3832" s="26"/>
      <c r="T3832" s="26"/>
      <c r="U3832" s="26"/>
    </row>
    <row r="3833" spans="1:21" s="39" customFormat="1" ht="11.25" customHeight="1" x14ac:dyDescent="0.25">
      <c r="A3833"/>
      <c r="B3833"/>
      <c r="C3833"/>
      <c r="D3833"/>
      <c r="E3833"/>
      <c r="F3833"/>
      <c r="G3833"/>
      <c r="H3833"/>
      <c r="I3833"/>
      <c r="J3833" s="26"/>
      <c r="K3833" s="26"/>
      <c r="L3833" s="26"/>
      <c r="M3833" s="26"/>
      <c r="N3833" s="26"/>
      <c r="O3833" s="26"/>
      <c r="P3833" s="26"/>
      <c r="Q3833" s="26"/>
      <c r="R3833" s="26"/>
      <c r="S3833" s="26"/>
      <c r="T3833" s="26"/>
      <c r="U3833" s="26"/>
    </row>
    <row r="3834" spans="1:21" s="39" customFormat="1" ht="11.25" customHeight="1" x14ac:dyDescent="0.25">
      <c r="A3834"/>
      <c r="B3834"/>
      <c r="C3834"/>
      <c r="D3834"/>
      <c r="E3834"/>
      <c r="F3834"/>
      <c r="G3834"/>
      <c r="H3834"/>
      <c r="I3834"/>
      <c r="J3834" s="26"/>
      <c r="K3834" s="26"/>
      <c r="L3834" s="26"/>
      <c r="M3834" s="26"/>
      <c r="N3834" s="26"/>
      <c r="O3834" s="26"/>
      <c r="P3834" s="26"/>
      <c r="Q3834" s="26"/>
      <c r="R3834" s="26"/>
      <c r="S3834" s="26"/>
      <c r="T3834" s="26"/>
      <c r="U3834" s="26"/>
    </row>
    <row r="3835" spans="1:21" s="39" customFormat="1" ht="11.25" customHeight="1" x14ac:dyDescent="0.25">
      <c r="A3835"/>
      <c r="B3835"/>
      <c r="C3835"/>
      <c r="D3835"/>
      <c r="E3835"/>
      <c r="F3835"/>
      <c r="G3835"/>
      <c r="H3835"/>
      <c r="I3835"/>
      <c r="J3835" s="26"/>
      <c r="K3835" s="26"/>
      <c r="L3835" s="26"/>
      <c r="M3835" s="26"/>
      <c r="N3835" s="26"/>
      <c r="O3835" s="26"/>
      <c r="P3835" s="26"/>
      <c r="Q3835" s="26"/>
      <c r="R3835" s="26"/>
      <c r="S3835" s="26"/>
      <c r="T3835" s="26"/>
      <c r="U3835" s="26"/>
    </row>
    <row r="3836" spans="1:21" s="39" customFormat="1" ht="11.25" customHeight="1" x14ac:dyDescent="0.25">
      <c r="A3836"/>
      <c r="B3836"/>
      <c r="C3836"/>
      <c r="D3836"/>
      <c r="E3836"/>
      <c r="F3836"/>
      <c r="G3836"/>
      <c r="H3836"/>
      <c r="I3836"/>
      <c r="J3836" s="26"/>
      <c r="K3836" s="26"/>
      <c r="L3836" s="26"/>
      <c r="M3836" s="26"/>
      <c r="N3836" s="26"/>
      <c r="O3836" s="26"/>
      <c r="P3836" s="26"/>
      <c r="Q3836" s="26"/>
      <c r="R3836" s="26"/>
      <c r="S3836" s="26"/>
      <c r="T3836" s="26"/>
      <c r="U3836" s="26"/>
    </row>
    <row r="3837" spans="1:21" s="39" customFormat="1" ht="11.25" customHeight="1" x14ac:dyDescent="0.25">
      <c r="A3837"/>
      <c r="B3837"/>
      <c r="C3837"/>
      <c r="D3837"/>
      <c r="E3837"/>
      <c r="F3837"/>
      <c r="G3837"/>
      <c r="H3837"/>
      <c r="I3837"/>
      <c r="J3837" s="26"/>
      <c r="K3837" s="26"/>
      <c r="L3837" s="26"/>
      <c r="M3837" s="26"/>
      <c r="N3837" s="26"/>
      <c r="O3837" s="26"/>
      <c r="P3837" s="26"/>
      <c r="Q3837" s="26"/>
      <c r="R3837" s="26"/>
      <c r="S3837" s="26"/>
      <c r="T3837" s="26"/>
      <c r="U3837" s="26"/>
    </row>
    <row r="3838" spans="1:21" s="39" customFormat="1" ht="11.25" customHeight="1" x14ac:dyDescent="0.25">
      <c r="A3838"/>
      <c r="B3838"/>
      <c r="C3838"/>
      <c r="D3838"/>
      <c r="E3838"/>
      <c r="F3838"/>
      <c r="G3838"/>
      <c r="H3838"/>
      <c r="I3838"/>
      <c r="J3838" s="26"/>
      <c r="K3838" s="26"/>
      <c r="L3838" s="26"/>
      <c r="M3838" s="26"/>
      <c r="N3838" s="26"/>
      <c r="O3838" s="26"/>
      <c r="P3838" s="26"/>
      <c r="Q3838" s="26"/>
      <c r="R3838" s="26"/>
      <c r="S3838" s="26"/>
      <c r="T3838" s="26"/>
      <c r="U3838" s="26"/>
    </row>
    <row r="3839" spans="1:21" s="39" customFormat="1" ht="11.25" customHeight="1" x14ac:dyDescent="0.25">
      <c r="A3839"/>
      <c r="B3839"/>
      <c r="C3839"/>
      <c r="D3839"/>
      <c r="E3839"/>
      <c r="F3839"/>
      <c r="G3839"/>
      <c r="H3839"/>
      <c r="I3839"/>
      <c r="J3839" s="26"/>
      <c r="K3839" s="26"/>
      <c r="L3839" s="26"/>
      <c r="M3839" s="26"/>
      <c r="N3839" s="26"/>
      <c r="O3839" s="26"/>
      <c r="P3839" s="26"/>
      <c r="Q3839" s="26"/>
      <c r="R3839" s="26"/>
      <c r="S3839" s="26"/>
      <c r="T3839" s="26"/>
      <c r="U3839" s="26"/>
    </row>
    <row r="3840" spans="1:21" s="39" customFormat="1" ht="11.25" customHeight="1" x14ac:dyDescent="0.25">
      <c r="A3840"/>
      <c r="B3840"/>
      <c r="C3840"/>
      <c r="D3840"/>
      <c r="E3840"/>
      <c r="F3840"/>
      <c r="G3840"/>
      <c r="H3840"/>
      <c r="I3840"/>
      <c r="J3840" s="26"/>
      <c r="K3840" s="26"/>
      <c r="L3840" s="26"/>
      <c r="M3840" s="26"/>
      <c r="N3840" s="26"/>
      <c r="O3840" s="26"/>
      <c r="P3840" s="26"/>
      <c r="Q3840" s="26"/>
      <c r="R3840" s="26"/>
      <c r="S3840" s="26"/>
      <c r="T3840" s="26"/>
      <c r="U3840" s="26"/>
    </row>
    <row r="3841" spans="1:21" s="39" customFormat="1" ht="11.25" customHeight="1" x14ac:dyDescent="0.25">
      <c r="A3841"/>
      <c r="B3841"/>
      <c r="C3841"/>
      <c r="D3841"/>
      <c r="E3841"/>
      <c r="F3841"/>
      <c r="G3841"/>
      <c r="H3841"/>
      <c r="I3841"/>
      <c r="J3841" s="26"/>
      <c r="K3841" s="26"/>
      <c r="L3841" s="26"/>
      <c r="M3841" s="26"/>
      <c r="N3841" s="26"/>
      <c r="O3841" s="26"/>
      <c r="P3841" s="26"/>
      <c r="Q3841" s="26"/>
      <c r="R3841" s="26"/>
      <c r="S3841" s="26"/>
      <c r="T3841" s="26"/>
      <c r="U3841" s="26"/>
    </row>
    <row r="3842" spans="1:21" s="39" customFormat="1" ht="11.25" customHeight="1" x14ac:dyDescent="0.25">
      <c r="A3842"/>
      <c r="B3842"/>
      <c r="C3842"/>
      <c r="D3842"/>
      <c r="E3842"/>
      <c r="F3842"/>
      <c r="G3842"/>
      <c r="H3842"/>
      <c r="I3842"/>
      <c r="J3842" s="26"/>
      <c r="K3842" s="26"/>
      <c r="L3842" s="26"/>
      <c r="M3842" s="26"/>
      <c r="N3842" s="26"/>
      <c r="O3842" s="26"/>
      <c r="P3842" s="26"/>
      <c r="Q3842" s="26"/>
      <c r="R3842" s="26"/>
      <c r="S3842" s="26"/>
      <c r="T3842" s="26"/>
      <c r="U3842" s="26"/>
    </row>
    <row r="3843" spans="1:21" s="39" customFormat="1" ht="11.25" customHeight="1" x14ac:dyDescent="0.25">
      <c r="A3843"/>
      <c r="B3843"/>
      <c r="C3843"/>
      <c r="D3843"/>
      <c r="E3843"/>
      <c r="F3843"/>
      <c r="G3843"/>
      <c r="H3843"/>
      <c r="I3843"/>
      <c r="J3843" s="26"/>
      <c r="K3843" s="26"/>
      <c r="L3843" s="26"/>
      <c r="M3843" s="26"/>
      <c r="N3843" s="26"/>
      <c r="O3843" s="26"/>
      <c r="P3843" s="26"/>
      <c r="Q3843" s="26"/>
      <c r="R3843" s="26"/>
      <c r="S3843" s="26"/>
      <c r="T3843" s="26"/>
      <c r="U3843" s="26"/>
    </row>
    <row r="3844" spans="1:21" s="39" customFormat="1" ht="11.25" customHeight="1" x14ac:dyDescent="0.25">
      <c r="A3844"/>
      <c r="B3844"/>
      <c r="C3844"/>
      <c r="D3844"/>
      <c r="E3844"/>
      <c r="F3844"/>
      <c r="G3844"/>
      <c r="H3844"/>
      <c r="I3844"/>
      <c r="J3844" s="26"/>
      <c r="K3844" s="26"/>
      <c r="L3844" s="26"/>
      <c r="M3844" s="26"/>
      <c r="N3844" s="26"/>
      <c r="O3844" s="26"/>
      <c r="P3844" s="26"/>
      <c r="Q3844" s="26"/>
      <c r="R3844" s="26"/>
      <c r="S3844" s="26"/>
      <c r="T3844" s="26"/>
      <c r="U3844" s="26"/>
    </row>
    <row r="3845" spans="1:21" s="39" customFormat="1" ht="11.25" customHeight="1" x14ac:dyDescent="0.25">
      <c r="A3845"/>
      <c r="B3845"/>
      <c r="C3845"/>
      <c r="D3845"/>
      <c r="E3845"/>
      <c r="F3845"/>
      <c r="G3845"/>
      <c r="H3845"/>
      <c r="I3845"/>
      <c r="J3845" s="26"/>
      <c r="K3845" s="26"/>
      <c r="L3845" s="26"/>
      <c r="M3845" s="26"/>
      <c r="N3845" s="26"/>
      <c r="O3845" s="26"/>
      <c r="P3845" s="26"/>
      <c r="Q3845" s="26"/>
      <c r="R3845" s="26"/>
      <c r="S3845" s="26"/>
      <c r="T3845" s="26"/>
      <c r="U3845" s="26"/>
    </row>
    <row r="3846" spans="1:21" s="39" customFormat="1" ht="11.25" customHeight="1" x14ac:dyDescent="0.25">
      <c r="A3846"/>
      <c r="B3846"/>
      <c r="C3846"/>
      <c r="D3846"/>
      <c r="E3846"/>
      <c r="F3846"/>
      <c r="G3846"/>
      <c r="H3846"/>
      <c r="I3846"/>
      <c r="J3846" s="26"/>
      <c r="K3846" s="26"/>
      <c r="L3846" s="26"/>
      <c r="M3846" s="26"/>
      <c r="N3846" s="26"/>
      <c r="O3846" s="26"/>
      <c r="P3846" s="26"/>
      <c r="Q3846" s="26"/>
      <c r="R3846" s="26"/>
      <c r="S3846" s="26"/>
      <c r="T3846" s="26"/>
      <c r="U3846" s="26"/>
    </row>
    <row r="3847" spans="1:21" s="39" customFormat="1" ht="11.25" customHeight="1" x14ac:dyDescent="0.25">
      <c r="A3847"/>
      <c r="B3847"/>
      <c r="C3847"/>
      <c r="D3847"/>
      <c r="E3847"/>
      <c r="F3847"/>
      <c r="G3847"/>
      <c r="H3847"/>
      <c r="I3847"/>
      <c r="J3847" s="26"/>
      <c r="K3847" s="26"/>
      <c r="L3847" s="26"/>
      <c r="M3847" s="26"/>
      <c r="N3847" s="26"/>
      <c r="O3847" s="26"/>
      <c r="P3847" s="26"/>
      <c r="Q3847" s="26"/>
      <c r="R3847" s="26"/>
      <c r="S3847" s="26"/>
      <c r="T3847" s="26"/>
      <c r="U3847" s="26"/>
    </row>
    <row r="3848" spans="1:21" s="39" customFormat="1" ht="11.25" customHeight="1" x14ac:dyDescent="0.25">
      <c r="A3848"/>
      <c r="B3848"/>
      <c r="C3848"/>
      <c r="D3848"/>
      <c r="E3848"/>
      <c r="F3848"/>
      <c r="G3848"/>
      <c r="H3848"/>
      <c r="I3848"/>
      <c r="J3848" s="26"/>
      <c r="K3848" s="26"/>
      <c r="L3848" s="26"/>
      <c r="M3848" s="26"/>
      <c r="N3848" s="26"/>
      <c r="O3848" s="26"/>
      <c r="P3848" s="26"/>
      <c r="Q3848" s="26"/>
      <c r="R3848" s="26"/>
      <c r="S3848" s="26"/>
      <c r="T3848" s="26"/>
      <c r="U3848" s="26"/>
    </row>
    <row r="3849" spans="1:21" s="39" customFormat="1" ht="11.25" customHeight="1" x14ac:dyDescent="0.25">
      <c r="A3849"/>
      <c r="B3849"/>
      <c r="C3849"/>
      <c r="D3849"/>
      <c r="E3849"/>
      <c r="F3849"/>
      <c r="G3849"/>
      <c r="H3849"/>
      <c r="I3849"/>
      <c r="J3849" s="26"/>
      <c r="K3849" s="26"/>
      <c r="L3849" s="26"/>
      <c r="M3849" s="26"/>
      <c r="N3849" s="26"/>
      <c r="O3849" s="26"/>
      <c r="P3849" s="26"/>
      <c r="Q3849" s="26"/>
      <c r="R3849" s="26"/>
      <c r="S3849" s="26"/>
      <c r="T3849" s="26"/>
      <c r="U3849" s="26"/>
    </row>
    <row r="3850" spans="1:21" s="39" customFormat="1" ht="11.25" customHeight="1" x14ac:dyDescent="0.25">
      <c r="A3850"/>
      <c r="B3850"/>
      <c r="C3850"/>
      <c r="D3850"/>
      <c r="E3850"/>
      <c r="F3850"/>
      <c r="G3850"/>
      <c r="H3850"/>
      <c r="I3850"/>
      <c r="J3850" s="26"/>
      <c r="K3850" s="26"/>
      <c r="L3850" s="26"/>
      <c r="M3850" s="26"/>
      <c r="N3850" s="26"/>
      <c r="O3850" s="26"/>
      <c r="P3850" s="26"/>
      <c r="Q3850" s="26"/>
      <c r="R3850" s="26"/>
      <c r="S3850" s="26"/>
      <c r="T3850" s="26"/>
      <c r="U3850" s="26"/>
    </row>
    <row r="3851" spans="1:21" s="39" customFormat="1" ht="11.25" customHeight="1" x14ac:dyDescent="0.25">
      <c r="A3851"/>
      <c r="B3851"/>
      <c r="C3851"/>
      <c r="D3851"/>
      <c r="E3851"/>
      <c r="F3851"/>
      <c r="G3851"/>
      <c r="H3851"/>
      <c r="I3851"/>
      <c r="J3851" s="26"/>
      <c r="K3851" s="26"/>
      <c r="L3851" s="26"/>
      <c r="M3851" s="26"/>
      <c r="N3851" s="26"/>
      <c r="O3851" s="26"/>
      <c r="P3851" s="26"/>
      <c r="Q3851" s="26"/>
      <c r="R3851" s="26"/>
      <c r="S3851" s="26"/>
      <c r="T3851" s="26"/>
      <c r="U3851" s="26"/>
    </row>
    <row r="3852" spans="1:21" s="39" customFormat="1" ht="11.25" customHeight="1" x14ac:dyDescent="0.25">
      <c r="A3852"/>
      <c r="B3852"/>
      <c r="C3852"/>
      <c r="D3852"/>
      <c r="E3852"/>
      <c r="F3852"/>
      <c r="G3852"/>
      <c r="H3852"/>
      <c r="I3852"/>
      <c r="J3852" s="26"/>
      <c r="K3852" s="26"/>
      <c r="L3852" s="26"/>
      <c r="M3852" s="26"/>
      <c r="N3852" s="26"/>
      <c r="O3852" s="26"/>
      <c r="P3852" s="26"/>
      <c r="Q3852" s="26"/>
      <c r="R3852" s="26"/>
      <c r="S3852" s="26"/>
      <c r="T3852" s="26"/>
      <c r="U3852" s="26"/>
    </row>
    <row r="3853" spans="1:21" s="39" customFormat="1" ht="11.25" customHeight="1" x14ac:dyDescent="0.25">
      <c r="A3853"/>
      <c r="B3853"/>
      <c r="C3853"/>
      <c r="D3853"/>
      <c r="E3853"/>
      <c r="F3853"/>
      <c r="G3853"/>
      <c r="H3853"/>
      <c r="I3853"/>
      <c r="J3853" s="26"/>
      <c r="K3853" s="26"/>
      <c r="L3853" s="26"/>
      <c r="M3853" s="26"/>
      <c r="N3853" s="26"/>
      <c r="O3853" s="26"/>
      <c r="P3853" s="26"/>
      <c r="Q3853" s="26"/>
      <c r="R3853" s="26"/>
      <c r="S3853" s="26"/>
      <c r="T3853" s="26"/>
      <c r="U3853" s="26"/>
    </row>
    <row r="3854" spans="1:21" s="39" customFormat="1" ht="11.25" customHeight="1" x14ac:dyDescent="0.25">
      <c r="A3854"/>
      <c r="B3854"/>
      <c r="C3854"/>
      <c r="D3854"/>
      <c r="E3854"/>
      <c r="F3854"/>
      <c r="G3854"/>
      <c r="H3854"/>
      <c r="I3854"/>
      <c r="J3854" s="26"/>
      <c r="K3854" s="26"/>
      <c r="L3854" s="26"/>
      <c r="M3854" s="26"/>
      <c r="N3854" s="26"/>
      <c r="O3854" s="26"/>
      <c r="P3854" s="26"/>
      <c r="Q3854" s="26"/>
      <c r="R3854" s="26"/>
      <c r="S3854" s="26"/>
      <c r="T3854" s="26"/>
      <c r="U3854" s="26"/>
    </row>
    <row r="3855" spans="1:21" s="39" customFormat="1" ht="11.25" customHeight="1" x14ac:dyDescent="0.25">
      <c r="A3855"/>
      <c r="B3855"/>
      <c r="C3855"/>
      <c r="D3855"/>
      <c r="E3855"/>
      <c r="F3855"/>
      <c r="G3855"/>
      <c r="H3855"/>
      <c r="I3855"/>
      <c r="J3855" s="26"/>
      <c r="K3855" s="26"/>
      <c r="L3855" s="26"/>
      <c r="M3855" s="26"/>
      <c r="N3855" s="26"/>
      <c r="O3855" s="26"/>
      <c r="P3855" s="26"/>
      <c r="Q3855" s="26"/>
      <c r="R3855" s="26"/>
      <c r="S3855" s="26"/>
      <c r="T3855" s="26"/>
      <c r="U3855" s="26"/>
    </row>
    <row r="3856" spans="1:21" s="39" customFormat="1" ht="11.25" customHeight="1" x14ac:dyDescent="0.25">
      <c r="A3856"/>
      <c r="B3856"/>
      <c r="C3856"/>
      <c r="D3856"/>
      <c r="E3856"/>
      <c r="F3856"/>
      <c r="G3856"/>
      <c r="H3856"/>
      <c r="I3856"/>
      <c r="J3856" s="26"/>
      <c r="K3856" s="26"/>
      <c r="L3856" s="26"/>
      <c r="M3856" s="26"/>
      <c r="N3856" s="26"/>
      <c r="O3856" s="26"/>
      <c r="P3856" s="26"/>
      <c r="Q3856" s="26"/>
      <c r="R3856" s="26"/>
      <c r="S3856" s="26"/>
      <c r="T3856" s="26"/>
      <c r="U3856" s="26"/>
    </row>
    <row r="3857" spans="1:21" s="39" customFormat="1" ht="11.25" customHeight="1" x14ac:dyDescent="0.25">
      <c r="A3857"/>
      <c r="B3857"/>
      <c r="C3857"/>
      <c r="D3857"/>
      <c r="E3857"/>
      <c r="F3857"/>
      <c r="G3857"/>
      <c r="H3857"/>
      <c r="I3857"/>
      <c r="J3857" s="26"/>
      <c r="K3857" s="26"/>
      <c r="L3857" s="26"/>
      <c r="M3857" s="26"/>
      <c r="N3857" s="26"/>
      <c r="O3857" s="26"/>
      <c r="P3857" s="26"/>
      <c r="Q3857" s="26"/>
      <c r="R3857" s="26"/>
      <c r="S3857" s="26"/>
      <c r="T3857" s="26"/>
      <c r="U3857" s="26"/>
    </row>
    <row r="3858" spans="1:21" s="39" customFormat="1" ht="11.25" customHeight="1" x14ac:dyDescent="0.25">
      <c r="A3858"/>
      <c r="B3858"/>
      <c r="C3858"/>
      <c r="D3858"/>
      <c r="E3858"/>
      <c r="F3858"/>
      <c r="G3858"/>
      <c r="H3858"/>
      <c r="I3858"/>
      <c r="J3858" s="26"/>
      <c r="K3858" s="26"/>
      <c r="L3858" s="26"/>
      <c r="M3858" s="26"/>
      <c r="N3858" s="26"/>
      <c r="O3858" s="26"/>
      <c r="P3858" s="26"/>
      <c r="Q3858" s="26"/>
      <c r="R3858" s="26"/>
      <c r="S3858" s="26"/>
      <c r="T3858" s="26"/>
      <c r="U3858" s="26"/>
    </row>
    <row r="3859" spans="1:21" s="39" customFormat="1" ht="11.25" customHeight="1" x14ac:dyDescent="0.25">
      <c r="A3859"/>
      <c r="B3859"/>
      <c r="C3859"/>
      <c r="D3859"/>
      <c r="E3859"/>
      <c r="F3859"/>
      <c r="G3859"/>
      <c r="H3859"/>
      <c r="I3859"/>
      <c r="J3859" s="26"/>
      <c r="K3859" s="26"/>
      <c r="L3859" s="26"/>
      <c r="M3859" s="26"/>
      <c r="N3859" s="26"/>
      <c r="O3859" s="26"/>
      <c r="P3859" s="26"/>
      <c r="Q3859" s="26"/>
      <c r="R3859" s="26"/>
      <c r="S3859" s="26"/>
      <c r="T3859" s="26"/>
      <c r="U3859" s="26"/>
    </row>
    <row r="3860" spans="1:21" s="39" customFormat="1" ht="11.25" customHeight="1" x14ac:dyDescent="0.25">
      <c r="A3860"/>
      <c r="B3860"/>
      <c r="C3860"/>
      <c r="D3860"/>
      <c r="E3860"/>
      <c r="F3860"/>
      <c r="G3860"/>
      <c r="H3860"/>
      <c r="I3860"/>
      <c r="J3860" s="26"/>
      <c r="K3860" s="26"/>
      <c r="L3860" s="26"/>
      <c r="M3860" s="26"/>
      <c r="N3860" s="26"/>
      <c r="O3860" s="26"/>
      <c r="P3860" s="26"/>
      <c r="Q3860" s="26"/>
      <c r="R3860" s="26"/>
      <c r="S3860" s="26"/>
      <c r="T3860" s="26"/>
      <c r="U3860" s="26"/>
    </row>
    <row r="3861" spans="1:21" s="39" customFormat="1" ht="11.25" customHeight="1" x14ac:dyDescent="0.25">
      <c r="A3861"/>
      <c r="B3861"/>
      <c r="C3861"/>
      <c r="D3861"/>
      <c r="E3861"/>
      <c r="F3861"/>
      <c r="G3861"/>
      <c r="H3861"/>
      <c r="I3861"/>
      <c r="J3861" s="26"/>
      <c r="K3861" s="26"/>
      <c r="L3861" s="26"/>
      <c r="M3861" s="26"/>
      <c r="N3861" s="26"/>
      <c r="O3861" s="26"/>
      <c r="P3861" s="26"/>
      <c r="Q3861" s="26"/>
      <c r="R3861" s="26"/>
      <c r="S3861" s="26"/>
      <c r="T3861" s="26"/>
      <c r="U3861" s="26"/>
    </row>
    <row r="3862" spans="1:21" s="39" customFormat="1" ht="11.25" customHeight="1" x14ac:dyDescent="0.25">
      <c r="A3862"/>
      <c r="B3862"/>
      <c r="C3862"/>
      <c r="D3862"/>
      <c r="E3862"/>
      <c r="F3862"/>
      <c r="G3862"/>
      <c r="H3862"/>
      <c r="I3862"/>
      <c r="J3862" s="26"/>
      <c r="K3862" s="26"/>
      <c r="L3862" s="26"/>
      <c r="M3862" s="26"/>
      <c r="N3862" s="26"/>
      <c r="O3862" s="26"/>
      <c r="P3862" s="26"/>
      <c r="Q3862" s="26"/>
      <c r="R3862" s="26"/>
      <c r="S3862" s="26"/>
      <c r="T3862" s="26"/>
      <c r="U3862" s="26"/>
    </row>
    <row r="3863" spans="1:21" s="39" customFormat="1" ht="11.25" customHeight="1" x14ac:dyDescent="0.25">
      <c r="A3863"/>
      <c r="B3863"/>
      <c r="C3863"/>
      <c r="D3863"/>
      <c r="E3863"/>
      <c r="F3863"/>
      <c r="G3863"/>
      <c r="H3863"/>
      <c r="I3863"/>
      <c r="J3863" s="26"/>
      <c r="K3863" s="26"/>
      <c r="L3863" s="26"/>
      <c r="M3863" s="26"/>
      <c r="N3863" s="26"/>
      <c r="O3863" s="26"/>
      <c r="P3863" s="26"/>
      <c r="Q3863" s="26"/>
      <c r="R3863" s="26"/>
      <c r="S3863" s="26"/>
      <c r="T3863" s="26"/>
      <c r="U3863" s="26"/>
    </row>
    <row r="3864" spans="1:21" s="39" customFormat="1" ht="11.25" customHeight="1" x14ac:dyDescent="0.25">
      <c r="A3864"/>
      <c r="B3864"/>
      <c r="C3864"/>
      <c r="D3864"/>
      <c r="E3864"/>
      <c r="F3864"/>
      <c r="G3864"/>
      <c r="H3864"/>
      <c r="I3864"/>
      <c r="J3864" s="26"/>
      <c r="K3864" s="26"/>
      <c r="L3864" s="26"/>
      <c r="M3864" s="26"/>
      <c r="N3864" s="26"/>
      <c r="O3864" s="26"/>
      <c r="P3864" s="26"/>
      <c r="Q3864" s="26"/>
      <c r="R3864" s="26"/>
      <c r="S3864" s="26"/>
      <c r="T3864" s="26"/>
      <c r="U3864" s="26"/>
    </row>
    <row r="3865" spans="1:21" s="39" customFormat="1" ht="11.25" customHeight="1" x14ac:dyDescent="0.25">
      <c r="A3865"/>
      <c r="B3865"/>
      <c r="C3865"/>
      <c r="D3865"/>
      <c r="E3865"/>
      <c r="F3865"/>
      <c r="G3865"/>
      <c r="H3865"/>
      <c r="I3865"/>
      <c r="J3865" s="26"/>
      <c r="K3865" s="26"/>
      <c r="L3865" s="26"/>
      <c r="M3865" s="26"/>
      <c r="N3865" s="26"/>
      <c r="O3865" s="26"/>
      <c r="P3865" s="26"/>
      <c r="Q3865" s="26"/>
      <c r="R3865" s="26"/>
      <c r="S3865" s="26"/>
      <c r="T3865" s="26"/>
      <c r="U3865" s="26"/>
    </row>
    <row r="3866" spans="1:21" s="39" customFormat="1" ht="11.25" customHeight="1" x14ac:dyDescent="0.25">
      <c r="A3866"/>
      <c r="B3866"/>
      <c r="C3866"/>
      <c r="D3866"/>
      <c r="E3866"/>
      <c r="F3866"/>
      <c r="G3866"/>
      <c r="H3866"/>
      <c r="I3866"/>
      <c r="J3866" s="26"/>
      <c r="K3866" s="26"/>
      <c r="L3866" s="26"/>
      <c r="M3866" s="26"/>
      <c r="N3866" s="26"/>
      <c r="O3866" s="26"/>
      <c r="P3866" s="26"/>
      <c r="Q3866" s="26"/>
      <c r="R3866" s="26"/>
      <c r="S3866" s="26"/>
      <c r="T3866" s="26"/>
      <c r="U3866" s="26"/>
    </row>
    <row r="3867" spans="1:21" s="39" customFormat="1" ht="11.25" customHeight="1" x14ac:dyDescent="0.25">
      <c r="A3867"/>
      <c r="B3867"/>
      <c r="C3867"/>
      <c r="D3867"/>
      <c r="E3867"/>
      <c r="F3867"/>
      <c r="G3867"/>
      <c r="H3867"/>
      <c r="I3867"/>
      <c r="J3867" s="26"/>
      <c r="K3867" s="26"/>
      <c r="L3867" s="26"/>
      <c r="M3867" s="26"/>
      <c r="N3867" s="26"/>
      <c r="O3867" s="26"/>
      <c r="P3867" s="26"/>
      <c r="Q3867" s="26"/>
      <c r="R3867" s="26"/>
      <c r="S3867" s="26"/>
      <c r="T3867" s="26"/>
      <c r="U3867" s="26"/>
    </row>
    <row r="3868" spans="1:21" s="39" customFormat="1" ht="11.25" customHeight="1" x14ac:dyDescent="0.25">
      <c r="A3868"/>
      <c r="B3868"/>
      <c r="C3868"/>
      <c r="D3868"/>
      <c r="E3868"/>
      <c r="F3868"/>
      <c r="G3868"/>
      <c r="H3868"/>
      <c r="I3868"/>
      <c r="J3868" s="26"/>
      <c r="K3868" s="26"/>
      <c r="L3868" s="26"/>
      <c r="M3868" s="26"/>
      <c r="N3868" s="26"/>
      <c r="O3868" s="26"/>
      <c r="P3868" s="26"/>
      <c r="Q3868" s="26"/>
      <c r="R3868" s="26"/>
      <c r="S3868" s="26"/>
      <c r="T3868" s="26"/>
      <c r="U3868" s="26"/>
    </row>
    <row r="3869" spans="1:21" s="39" customFormat="1" ht="11.25" customHeight="1" x14ac:dyDescent="0.25">
      <c r="A3869"/>
      <c r="B3869"/>
      <c r="C3869"/>
      <c r="D3869"/>
      <c r="E3869"/>
      <c r="F3869"/>
      <c r="G3869"/>
      <c r="H3869"/>
      <c r="I3869"/>
      <c r="J3869" s="26"/>
      <c r="K3869" s="26"/>
      <c r="L3869" s="26"/>
      <c r="M3869" s="26"/>
      <c r="N3869" s="26"/>
      <c r="O3869" s="26"/>
      <c r="P3869" s="26"/>
      <c r="Q3869" s="26"/>
      <c r="R3869" s="26"/>
      <c r="S3869" s="26"/>
      <c r="T3869" s="26"/>
      <c r="U3869" s="26"/>
    </row>
    <row r="3870" spans="1:21" s="39" customFormat="1" ht="11.25" customHeight="1" x14ac:dyDescent="0.25">
      <c r="A3870"/>
      <c r="B3870"/>
      <c r="C3870"/>
      <c r="D3870"/>
      <c r="E3870"/>
      <c r="F3870"/>
      <c r="G3870"/>
      <c r="H3870"/>
      <c r="I3870"/>
      <c r="J3870" s="26"/>
      <c r="K3870" s="26"/>
      <c r="L3870" s="26"/>
      <c r="M3870" s="26"/>
      <c r="N3870" s="26"/>
      <c r="O3870" s="26"/>
      <c r="P3870" s="26"/>
      <c r="Q3870" s="26"/>
      <c r="R3870" s="26"/>
      <c r="S3870" s="26"/>
      <c r="T3870" s="26"/>
      <c r="U3870" s="26"/>
    </row>
    <row r="3871" spans="1:21" s="39" customFormat="1" ht="11.25" customHeight="1" x14ac:dyDescent="0.25">
      <c r="A3871"/>
      <c r="B3871"/>
      <c r="C3871"/>
      <c r="D3871"/>
      <c r="E3871"/>
      <c r="F3871"/>
      <c r="G3871"/>
      <c r="H3871"/>
      <c r="I3871"/>
      <c r="J3871" s="26"/>
      <c r="K3871" s="26"/>
      <c r="L3871" s="26"/>
      <c r="M3871" s="26"/>
      <c r="N3871" s="26"/>
      <c r="O3871" s="26"/>
      <c r="P3871" s="26"/>
      <c r="Q3871" s="26"/>
      <c r="R3871" s="26"/>
      <c r="S3871" s="26"/>
      <c r="T3871" s="26"/>
      <c r="U3871" s="26"/>
    </row>
    <row r="3872" spans="1:21" s="39" customFormat="1" ht="11.25" customHeight="1" x14ac:dyDescent="0.25">
      <c r="A3872"/>
      <c r="B3872"/>
      <c r="C3872"/>
      <c r="D3872"/>
      <c r="E3872"/>
      <c r="F3872"/>
      <c r="G3872"/>
      <c r="H3872"/>
      <c r="I3872"/>
      <c r="J3872" s="26"/>
      <c r="K3872" s="26"/>
      <c r="L3872" s="26"/>
      <c r="M3872" s="26"/>
      <c r="N3872" s="26"/>
      <c r="O3872" s="26"/>
      <c r="P3872" s="26"/>
      <c r="Q3872" s="26"/>
      <c r="R3872" s="26"/>
      <c r="S3872" s="26"/>
      <c r="T3872" s="26"/>
      <c r="U3872" s="26"/>
    </row>
    <row r="3873" spans="1:21" s="39" customFormat="1" ht="11.25" customHeight="1" x14ac:dyDescent="0.25">
      <c r="A3873"/>
      <c r="B3873"/>
      <c r="C3873"/>
      <c r="D3873"/>
      <c r="E3873"/>
      <c r="F3873"/>
      <c r="G3873"/>
      <c r="H3873"/>
      <c r="I3873"/>
      <c r="J3873" s="26"/>
      <c r="K3873" s="26"/>
      <c r="L3873" s="26"/>
      <c r="M3873" s="26"/>
      <c r="N3873" s="26"/>
      <c r="O3873" s="26"/>
      <c r="P3873" s="26"/>
      <c r="Q3873" s="26"/>
      <c r="R3873" s="26"/>
      <c r="S3873" s="26"/>
      <c r="T3873" s="26"/>
      <c r="U3873" s="26"/>
    </row>
    <row r="3874" spans="1:21" s="39" customFormat="1" ht="11.25" customHeight="1" x14ac:dyDescent="0.25">
      <c r="A3874"/>
      <c r="B3874"/>
      <c r="C3874"/>
      <c r="D3874"/>
      <c r="E3874"/>
      <c r="F3874"/>
      <c r="G3874"/>
      <c r="H3874"/>
      <c r="I3874"/>
      <c r="J3874" s="26"/>
      <c r="K3874" s="26"/>
      <c r="L3874" s="26"/>
      <c r="M3874" s="26"/>
      <c r="N3874" s="26"/>
      <c r="O3874" s="26"/>
      <c r="P3874" s="26"/>
      <c r="Q3874" s="26"/>
      <c r="R3874" s="26"/>
      <c r="S3874" s="26"/>
      <c r="T3874" s="26"/>
      <c r="U3874" s="26"/>
    </row>
    <row r="3875" spans="1:21" s="39" customFormat="1" ht="11.25" customHeight="1" x14ac:dyDescent="0.25">
      <c r="A3875"/>
      <c r="B3875"/>
      <c r="C3875"/>
      <c r="D3875"/>
      <c r="E3875"/>
      <c r="F3875"/>
      <c r="G3875"/>
      <c r="H3875"/>
      <c r="I3875"/>
      <c r="J3875" s="26"/>
      <c r="K3875" s="26"/>
      <c r="L3875" s="26"/>
      <c r="M3875" s="26"/>
      <c r="N3875" s="26"/>
      <c r="O3875" s="26"/>
      <c r="P3875" s="26"/>
      <c r="Q3875" s="26"/>
      <c r="R3875" s="26"/>
      <c r="S3875" s="26"/>
      <c r="T3875" s="26"/>
      <c r="U3875" s="26"/>
    </row>
    <row r="3876" spans="1:21" s="39" customFormat="1" ht="11.25" customHeight="1" x14ac:dyDescent="0.25">
      <c r="A3876"/>
      <c r="B3876"/>
      <c r="C3876"/>
      <c r="D3876"/>
      <c r="E3876"/>
      <c r="F3876"/>
      <c r="G3876"/>
      <c r="H3876"/>
      <c r="I3876"/>
      <c r="J3876" s="26"/>
      <c r="K3876" s="26"/>
      <c r="L3876" s="26"/>
      <c r="M3876" s="26"/>
      <c r="N3876" s="26"/>
      <c r="O3876" s="26"/>
      <c r="P3876" s="26"/>
      <c r="Q3876" s="26"/>
      <c r="R3876" s="26"/>
      <c r="S3876" s="26"/>
      <c r="T3876" s="26"/>
      <c r="U3876" s="26"/>
    </row>
    <row r="3877" spans="1:21" s="39" customFormat="1" ht="11.25" customHeight="1" x14ac:dyDescent="0.25">
      <c r="A3877"/>
      <c r="B3877"/>
      <c r="C3877"/>
      <c r="D3877"/>
      <c r="E3877"/>
      <c r="F3877"/>
      <c r="G3877"/>
      <c r="H3877"/>
      <c r="I3877"/>
      <c r="J3877" s="26"/>
      <c r="K3877" s="26"/>
      <c r="L3877" s="26"/>
      <c r="M3877" s="26"/>
      <c r="N3877" s="26"/>
      <c r="O3877" s="26"/>
      <c r="P3877" s="26"/>
      <c r="Q3877" s="26"/>
      <c r="R3877" s="26"/>
      <c r="S3877" s="26"/>
      <c r="T3877" s="26"/>
      <c r="U3877" s="26"/>
    </row>
    <row r="3878" spans="1:21" s="39" customFormat="1" ht="11.25" customHeight="1" x14ac:dyDescent="0.25">
      <c r="A3878"/>
      <c r="B3878"/>
      <c r="C3878"/>
      <c r="D3878"/>
      <c r="E3878"/>
      <c r="F3878"/>
      <c r="G3878"/>
      <c r="H3878"/>
      <c r="I3878"/>
      <c r="J3878" s="26"/>
      <c r="K3878" s="26"/>
      <c r="L3878" s="26"/>
      <c r="M3878" s="26"/>
      <c r="N3878" s="26"/>
      <c r="O3878" s="26"/>
      <c r="P3878" s="26"/>
      <c r="Q3878" s="26"/>
      <c r="R3878" s="26"/>
      <c r="S3878" s="26"/>
      <c r="T3878" s="26"/>
      <c r="U3878" s="26"/>
    </row>
    <row r="3879" spans="1:21" s="39" customFormat="1" ht="11.25" customHeight="1" x14ac:dyDescent="0.25">
      <c r="A3879"/>
      <c r="B3879"/>
      <c r="C3879"/>
      <c r="D3879"/>
      <c r="E3879"/>
      <c r="F3879"/>
      <c r="G3879"/>
      <c r="H3879"/>
      <c r="I3879"/>
      <c r="J3879" s="26"/>
      <c r="K3879" s="26"/>
      <c r="L3879" s="26"/>
      <c r="M3879" s="26"/>
      <c r="N3879" s="26"/>
      <c r="O3879" s="26"/>
      <c r="P3879" s="26"/>
      <c r="Q3879" s="26"/>
      <c r="R3879" s="26"/>
      <c r="S3879" s="26"/>
      <c r="T3879" s="26"/>
      <c r="U3879" s="26"/>
    </row>
    <row r="3880" spans="1:21" s="39" customFormat="1" ht="11.25" customHeight="1" x14ac:dyDescent="0.25">
      <c r="A3880"/>
      <c r="B3880"/>
      <c r="C3880"/>
      <c r="D3880"/>
      <c r="E3880"/>
      <c r="F3880"/>
      <c r="G3880"/>
      <c r="H3880"/>
      <c r="I3880"/>
      <c r="J3880" s="26"/>
      <c r="K3880" s="26"/>
      <c r="L3880" s="26"/>
      <c r="M3880" s="26"/>
      <c r="N3880" s="26"/>
      <c r="O3880" s="26"/>
      <c r="P3880" s="26"/>
      <c r="Q3880" s="26"/>
      <c r="R3880" s="26"/>
      <c r="S3880" s="26"/>
      <c r="T3880" s="26"/>
      <c r="U3880" s="26"/>
    </row>
    <row r="3881" spans="1:21" s="39" customFormat="1" ht="11.25" customHeight="1" x14ac:dyDescent="0.25">
      <c r="A3881"/>
      <c r="B3881"/>
      <c r="C3881"/>
      <c r="D3881"/>
      <c r="E3881"/>
      <c r="F3881"/>
      <c r="G3881"/>
      <c r="H3881"/>
      <c r="I3881"/>
      <c r="J3881" s="26"/>
      <c r="K3881" s="26"/>
      <c r="L3881" s="26"/>
      <c r="M3881" s="26"/>
      <c r="N3881" s="26"/>
      <c r="O3881" s="26"/>
      <c r="P3881" s="26"/>
      <c r="Q3881" s="26"/>
      <c r="R3881" s="26"/>
      <c r="S3881" s="26"/>
      <c r="T3881" s="26"/>
      <c r="U3881" s="26"/>
    </row>
    <row r="3882" spans="1:21" s="39" customFormat="1" ht="11.25" customHeight="1" x14ac:dyDescent="0.25">
      <c r="A3882"/>
      <c r="B3882"/>
      <c r="C3882"/>
      <c r="D3882"/>
      <c r="E3882"/>
      <c r="F3882"/>
      <c r="G3882"/>
      <c r="H3882"/>
      <c r="I3882"/>
      <c r="J3882" s="26"/>
      <c r="K3882" s="26"/>
      <c r="L3882" s="26"/>
      <c r="M3882" s="26"/>
      <c r="N3882" s="26"/>
      <c r="O3882" s="26"/>
      <c r="P3882" s="26"/>
      <c r="Q3882" s="26"/>
      <c r="R3882" s="26"/>
      <c r="S3882" s="26"/>
      <c r="T3882" s="26"/>
      <c r="U3882" s="26"/>
    </row>
    <row r="3883" spans="1:21" s="39" customFormat="1" ht="11.25" customHeight="1" x14ac:dyDescent="0.25">
      <c r="A3883"/>
      <c r="B3883"/>
      <c r="C3883"/>
      <c r="D3883"/>
      <c r="E3883"/>
      <c r="F3883"/>
      <c r="G3883"/>
      <c r="H3883"/>
      <c r="I3883"/>
      <c r="J3883" s="26"/>
      <c r="K3883" s="26"/>
      <c r="L3883" s="26"/>
      <c r="M3883" s="26"/>
      <c r="N3883" s="26"/>
      <c r="O3883" s="26"/>
      <c r="P3883" s="26"/>
      <c r="Q3883" s="26"/>
      <c r="R3883" s="26"/>
      <c r="S3883" s="26"/>
      <c r="T3883" s="26"/>
      <c r="U3883" s="26"/>
    </row>
    <row r="3884" spans="1:21" s="39" customFormat="1" ht="11.25" customHeight="1" x14ac:dyDescent="0.25">
      <c r="A3884"/>
      <c r="B3884"/>
      <c r="C3884"/>
      <c r="D3884"/>
      <c r="E3884"/>
      <c r="F3884"/>
      <c r="G3884"/>
      <c r="H3884"/>
      <c r="I3884"/>
      <c r="J3884" s="26"/>
      <c r="K3884" s="26"/>
      <c r="L3884" s="26"/>
      <c r="M3884" s="26"/>
      <c r="N3884" s="26"/>
      <c r="O3884" s="26"/>
      <c r="P3884" s="26"/>
      <c r="Q3884" s="26"/>
      <c r="R3884" s="26"/>
      <c r="S3884" s="26"/>
      <c r="T3884" s="26"/>
      <c r="U3884" s="26"/>
    </row>
    <row r="3885" spans="1:21" s="39" customFormat="1" ht="11.25" customHeight="1" x14ac:dyDescent="0.25">
      <c r="A3885"/>
      <c r="B3885"/>
      <c r="C3885"/>
      <c r="D3885"/>
      <c r="E3885"/>
      <c r="F3885"/>
      <c r="G3885"/>
      <c r="H3885"/>
      <c r="I3885"/>
      <c r="J3885" s="26"/>
      <c r="K3885" s="26"/>
      <c r="L3885" s="26"/>
      <c r="M3885" s="26"/>
      <c r="N3885" s="26"/>
      <c r="O3885" s="26"/>
      <c r="P3885" s="26"/>
      <c r="Q3885" s="26"/>
      <c r="R3885" s="26"/>
      <c r="S3885" s="26"/>
      <c r="T3885" s="26"/>
      <c r="U3885" s="26"/>
    </row>
    <row r="3886" spans="1:21" s="39" customFormat="1" ht="11.25" customHeight="1" x14ac:dyDescent="0.25">
      <c r="A3886"/>
      <c r="B3886"/>
      <c r="C3886"/>
      <c r="D3886"/>
      <c r="E3886"/>
      <c r="F3886"/>
      <c r="G3886"/>
      <c r="H3886"/>
      <c r="I3886"/>
      <c r="J3886" s="26"/>
      <c r="K3886" s="26"/>
      <c r="L3886" s="26"/>
      <c r="M3886" s="26"/>
      <c r="N3886" s="26"/>
      <c r="O3886" s="26"/>
      <c r="P3886" s="26"/>
      <c r="Q3886" s="26"/>
      <c r="R3886" s="26"/>
      <c r="S3886" s="26"/>
      <c r="T3886" s="26"/>
      <c r="U3886" s="26"/>
    </row>
    <row r="3887" spans="1:21" s="39" customFormat="1" ht="11.25" customHeight="1" x14ac:dyDescent="0.25">
      <c r="A3887"/>
      <c r="B3887"/>
      <c r="C3887"/>
      <c r="D3887"/>
      <c r="E3887"/>
      <c r="F3887"/>
      <c r="G3887"/>
      <c r="H3887"/>
      <c r="I3887"/>
      <c r="J3887" s="26"/>
      <c r="K3887" s="26"/>
      <c r="L3887" s="26"/>
      <c r="M3887" s="26"/>
      <c r="N3887" s="26"/>
      <c r="O3887" s="26"/>
      <c r="P3887" s="26"/>
      <c r="Q3887" s="26"/>
      <c r="R3887" s="26"/>
      <c r="S3887" s="26"/>
      <c r="T3887" s="26"/>
      <c r="U3887" s="26"/>
    </row>
    <row r="3888" spans="1:21" s="39" customFormat="1" ht="11.25" customHeight="1" x14ac:dyDescent="0.25">
      <c r="A3888"/>
      <c r="B3888"/>
      <c r="C3888"/>
      <c r="D3888"/>
      <c r="E3888"/>
      <c r="F3888"/>
      <c r="G3888"/>
      <c r="H3888"/>
      <c r="I3888"/>
      <c r="J3888" s="26"/>
      <c r="K3888" s="26"/>
      <c r="L3888" s="26"/>
      <c r="M3888" s="26"/>
      <c r="N3888" s="26"/>
      <c r="O3888" s="26"/>
      <c r="P3888" s="26"/>
      <c r="Q3888" s="26"/>
      <c r="R3888" s="26"/>
      <c r="S3888" s="26"/>
      <c r="T3888" s="26"/>
      <c r="U3888" s="26"/>
    </row>
    <row r="3889" spans="1:21" s="39" customFormat="1" ht="11.25" customHeight="1" x14ac:dyDescent="0.25">
      <c r="A3889"/>
      <c r="B3889"/>
      <c r="C3889"/>
      <c r="D3889"/>
      <c r="E3889"/>
      <c r="F3889"/>
      <c r="G3889"/>
      <c r="H3889"/>
      <c r="I3889"/>
      <c r="J3889" s="26"/>
      <c r="K3889" s="26"/>
      <c r="L3889" s="26"/>
      <c r="M3889" s="26"/>
      <c r="N3889" s="26"/>
      <c r="O3889" s="26"/>
      <c r="P3889" s="26"/>
      <c r="Q3889" s="26"/>
      <c r="R3889" s="26"/>
      <c r="S3889" s="26"/>
      <c r="T3889" s="26"/>
      <c r="U3889" s="26"/>
    </row>
    <row r="3890" spans="1:21" s="39" customFormat="1" ht="11.25" customHeight="1" x14ac:dyDescent="0.25">
      <c r="A3890"/>
      <c r="B3890"/>
      <c r="C3890"/>
      <c r="D3890"/>
      <c r="E3890"/>
      <c r="F3890"/>
      <c r="G3890"/>
      <c r="H3890"/>
      <c r="I3890"/>
      <c r="J3890" s="26"/>
      <c r="K3890" s="26"/>
      <c r="L3890" s="26"/>
      <c r="M3890" s="26"/>
      <c r="N3890" s="26"/>
      <c r="O3890" s="26"/>
      <c r="P3890" s="26"/>
      <c r="Q3890" s="26"/>
      <c r="R3890" s="26"/>
      <c r="S3890" s="26"/>
      <c r="T3890" s="26"/>
      <c r="U3890" s="26"/>
    </row>
    <row r="3891" spans="1:21" s="39" customFormat="1" ht="11.25" customHeight="1" x14ac:dyDescent="0.25">
      <c r="A3891"/>
      <c r="B3891"/>
      <c r="C3891"/>
      <c r="D3891"/>
      <c r="E3891"/>
      <c r="F3891"/>
      <c r="G3891"/>
      <c r="H3891"/>
      <c r="I3891"/>
      <c r="J3891" s="26"/>
      <c r="K3891" s="26"/>
      <c r="L3891" s="26"/>
      <c r="M3891" s="26"/>
      <c r="N3891" s="26"/>
      <c r="O3891" s="26"/>
      <c r="P3891" s="26"/>
      <c r="Q3891" s="26"/>
      <c r="R3891" s="26"/>
      <c r="S3891" s="26"/>
      <c r="T3891" s="26"/>
      <c r="U3891" s="26"/>
    </row>
    <row r="3892" spans="1:21" s="39" customFormat="1" ht="11.25" customHeight="1" x14ac:dyDescent="0.25">
      <c r="A3892"/>
      <c r="B3892"/>
      <c r="C3892"/>
      <c r="D3892"/>
      <c r="E3892"/>
      <c r="F3892"/>
      <c r="G3892"/>
      <c r="H3892"/>
      <c r="I3892"/>
      <c r="J3892" s="26"/>
      <c r="K3892" s="26"/>
      <c r="L3892" s="26"/>
      <c r="M3892" s="26"/>
      <c r="N3892" s="26"/>
      <c r="O3892" s="26"/>
      <c r="P3892" s="26"/>
      <c r="Q3892" s="26"/>
      <c r="R3892" s="26"/>
      <c r="S3892" s="26"/>
      <c r="T3892" s="26"/>
      <c r="U3892" s="26"/>
    </row>
    <row r="3893" spans="1:21" s="39" customFormat="1" ht="11.25" customHeight="1" x14ac:dyDescent="0.25">
      <c r="A3893"/>
      <c r="B3893"/>
      <c r="C3893"/>
      <c r="D3893"/>
      <c r="E3893"/>
      <c r="F3893"/>
      <c r="G3893"/>
      <c r="H3893"/>
      <c r="I3893"/>
      <c r="J3893" s="26"/>
      <c r="K3893" s="26"/>
      <c r="L3893" s="26"/>
      <c r="M3893" s="26"/>
      <c r="N3893" s="26"/>
      <c r="O3893" s="26"/>
      <c r="P3893" s="26"/>
      <c r="Q3893" s="26"/>
      <c r="R3893" s="26"/>
      <c r="S3893" s="26"/>
      <c r="T3893" s="26"/>
      <c r="U3893" s="26"/>
    </row>
    <row r="3894" spans="1:21" s="39" customFormat="1" ht="11.25" customHeight="1" x14ac:dyDescent="0.25">
      <c r="A3894"/>
      <c r="B3894"/>
      <c r="C3894"/>
      <c r="D3894"/>
      <c r="E3894"/>
      <c r="F3894"/>
      <c r="G3894"/>
      <c r="H3894"/>
      <c r="I3894"/>
      <c r="J3894" s="26"/>
      <c r="K3894" s="26"/>
      <c r="L3894" s="26"/>
      <c r="M3894" s="26"/>
      <c r="N3894" s="26"/>
      <c r="O3894" s="26"/>
      <c r="P3894" s="26"/>
      <c r="Q3894" s="26"/>
      <c r="R3894" s="26"/>
      <c r="S3894" s="26"/>
      <c r="T3894" s="26"/>
      <c r="U3894" s="26"/>
    </row>
    <row r="3895" spans="1:21" s="39" customFormat="1" ht="11.25" customHeight="1" x14ac:dyDescent="0.25">
      <c r="A3895"/>
      <c r="B3895"/>
      <c r="C3895"/>
      <c r="D3895"/>
      <c r="E3895"/>
      <c r="F3895"/>
      <c r="G3895"/>
      <c r="H3895"/>
      <c r="I3895"/>
      <c r="J3895" s="26"/>
      <c r="K3895" s="26"/>
      <c r="L3895" s="26"/>
      <c r="M3895" s="26"/>
      <c r="N3895" s="26"/>
      <c r="O3895" s="26"/>
      <c r="P3895" s="26"/>
      <c r="Q3895" s="26"/>
      <c r="R3895" s="26"/>
      <c r="S3895" s="26"/>
      <c r="T3895" s="26"/>
      <c r="U3895" s="26"/>
    </row>
    <row r="3896" spans="1:21" s="39" customFormat="1" ht="11.25" customHeight="1" x14ac:dyDescent="0.25">
      <c r="A3896"/>
      <c r="B3896"/>
      <c r="C3896"/>
      <c r="D3896"/>
      <c r="E3896"/>
      <c r="F3896"/>
      <c r="G3896"/>
      <c r="H3896"/>
      <c r="I3896"/>
      <c r="J3896" s="26"/>
      <c r="K3896" s="26"/>
      <c r="L3896" s="26"/>
      <c r="M3896" s="26"/>
      <c r="N3896" s="26"/>
      <c r="O3896" s="26"/>
      <c r="P3896" s="26"/>
      <c r="Q3896" s="26"/>
      <c r="R3896" s="26"/>
      <c r="S3896" s="26"/>
      <c r="T3896" s="26"/>
      <c r="U3896" s="26"/>
    </row>
    <row r="3897" spans="1:21" s="39" customFormat="1" ht="11.25" customHeight="1" x14ac:dyDescent="0.25">
      <c r="A3897"/>
      <c r="B3897"/>
      <c r="C3897"/>
      <c r="D3897"/>
      <c r="E3897"/>
      <c r="F3897"/>
      <c r="G3897"/>
      <c r="H3897"/>
      <c r="I3897"/>
      <c r="J3897" s="26"/>
      <c r="K3897" s="26"/>
      <c r="L3897" s="26"/>
      <c r="M3897" s="26"/>
      <c r="N3897" s="26"/>
      <c r="O3897" s="26"/>
      <c r="P3897" s="26"/>
      <c r="Q3897" s="26"/>
      <c r="R3897" s="26"/>
      <c r="S3897" s="26"/>
      <c r="T3897" s="26"/>
      <c r="U3897" s="26"/>
    </row>
    <row r="3898" spans="1:21" s="39" customFormat="1" ht="11.25" customHeight="1" x14ac:dyDescent="0.25">
      <c r="A3898"/>
      <c r="B3898"/>
      <c r="C3898"/>
      <c r="D3898"/>
      <c r="E3898"/>
      <c r="F3898"/>
      <c r="G3898"/>
      <c r="H3898"/>
      <c r="I3898"/>
      <c r="J3898" s="26"/>
      <c r="K3898" s="26"/>
      <c r="L3898" s="26"/>
      <c r="M3898" s="26"/>
      <c r="N3898" s="26"/>
      <c r="O3898" s="26"/>
      <c r="P3898" s="26"/>
      <c r="Q3898" s="26"/>
      <c r="R3898" s="26"/>
      <c r="S3898" s="26"/>
      <c r="T3898" s="26"/>
      <c r="U3898" s="26"/>
    </row>
    <row r="3899" spans="1:21" s="39" customFormat="1" ht="11.25" customHeight="1" x14ac:dyDescent="0.25">
      <c r="A3899"/>
      <c r="B3899"/>
      <c r="C3899"/>
      <c r="D3899"/>
      <c r="E3899"/>
      <c r="F3899"/>
      <c r="G3899"/>
      <c r="H3899"/>
      <c r="I3899"/>
      <c r="J3899" s="26"/>
      <c r="K3899" s="26"/>
      <c r="L3899" s="26"/>
      <c r="M3899" s="26"/>
      <c r="N3899" s="26"/>
      <c r="O3899" s="26"/>
      <c r="P3899" s="26"/>
      <c r="Q3899" s="26"/>
      <c r="R3899" s="26"/>
      <c r="S3899" s="26"/>
      <c r="T3899" s="26"/>
      <c r="U3899" s="26"/>
    </row>
    <row r="3900" spans="1:21" s="39" customFormat="1" ht="11.25" customHeight="1" x14ac:dyDescent="0.25">
      <c r="A3900"/>
      <c r="B3900"/>
      <c r="C3900"/>
      <c r="D3900"/>
      <c r="E3900"/>
      <c r="F3900"/>
      <c r="G3900"/>
      <c r="H3900"/>
      <c r="I3900"/>
      <c r="J3900" s="26"/>
      <c r="K3900" s="26"/>
      <c r="L3900" s="26"/>
      <c r="M3900" s="26"/>
      <c r="N3900" s="26"/>
      <c r="O3900" s="26"/>
      <c r="P3900" s="26"/>
      <c r="Q3900" s="26"/>
      <c r="R3900" s="26"/>
      <c r="S3900" s="26"/>
      <c r="T3900" s="26"/>
      <c r="U3900" s="26"/>
    </row>
    <row r="3901" spans="1:21" s="39" customFormat="1" ht="11.25" customHeight="1" x14ac:dyDescent="0.25">
      <c r="A3901"/>
      <c r="B3901"/>
      <c r="C3901"/>
      <c r="D3901"/>
      <c r="E3901"/>
      <c r="F3901"/>
      <c r="G3901"/>
      <c r="H3901"/>
      <c r="I3901"/>
      <c r="J3901" s="26"/>
      <c r="K3901" s="26"/>
      <c r="L3901" s="26"/>
      <c r="M3901" s="26"/>
      <c r="N3901" s="26"/>
      <c r="O3901" s="26"/>
      <c r="P3901" s="26"/>
      <c r="Q3901" s="26"/>
      <c r="R3901" s="26"/>
      <c r="S3901" s="26"/>
      <c r="T3901" s="26"/>
      <c r="U3901" s="26"/>
    </row>
    <row r="3902" spans="1:21" s="39" customFormat="1" ht="11.25" customHeight="1" x14ac:dyDescent="0.25">
      <c r="A3902"/>
      <c r="B3902"/>
      <c r="C3902"/>
      <c r="D3902"/>
      <c r="E3902"/>
      <c r="F3902"/>
      <c r="G3902"/>
      <c r="H3902"/>
      <c r="I3902"/>
      <c r="J3902" s="26"/>
      <c r="K3902" s="26"/>
      <c r="L3902" s="26"/>
      <c r="M3902" s="26"/>
      <c r="N3902" s="26"/>
      <c r="O3902" s="26"/>
      <c r="P3902" s="26"/>
      <c r="Q3902" s="26"/>
      <c r="R3902" s="26"/>
      <c r="S3902" s="26"/>
      <c r="T3902" s="26"/>
      <c r="U3902" s="26"/>
    </row>
    <row r="3903" spans="1:21" s="39" customFormat="1" ht="11.25" customHeight="1" x14ac:dyDescent="0.25">
      <c r="A3903"/>
      <c r="B3903"/>
      <c r="C3903"/>
      <c r="D3903"/>
      <c r="E3903"/>
      <c r="F3903"/>
      <c r="G3903"/>
      <c r="H3903"/>
      <c r="I3903"/>
      <c r="J3903" s="26"/>
      <c r="K3903" s="26"/>
      <c r="L3903" s="26"/>
      <c r="M3903" s="26"/>
      <c r="N3903" s="26"/>
      <c r="O3903" s="26"/>
      <c r="P3903" s="26"/>
      <c r="Q3903" s="26"/>
      <c r="R3903" s="26"/>
      <c r="S3903" s="26"/>
      <c r="T3903" s="26"/>
      <c r="U3903" s="26"/>
    </row>
    <row r="3904" spans="1:21" s="39" customFormat="1" ht="11.25" customHeight="1" x14ac:dyDescent="0.25">
      <c r="A3904"/>
      <c r="B3904"/>
      <c r="C3904"/>
      <c r="D3904"/>
      <c r="E3904"/>
      <c r="F3904"/>
      <c r="G3904"/>
      <c r="H3904"/>
      <c r="I3904"/>
      <c r="J3904" s="26"/>
      <c r="K3904" s="26"/>
      <c r="L3904" s="26"/>
      <c r="M3904" s="26"/>
      <c r="N3904" s="26"/>
      <c r="O3904" s="26"/>
      <c r="P3904" s="26"/>
      <c r="Q3904" s="26"/>
      <c r="R3904" s="26"/>
      <c r="S3904" s="26"/>
      <c r="T3904" s="26"/>
      <c r="U3904" s="26"/>
    </row>
    <row r="3905" spans="1:21" s="39" customFormat="1" ht="11.25" customHeight="1" x14ac:dyDescent="0.25">
      <c r="A3905"/>
      <c r="B3905"/>
      <c r="C3905"/>
      <c r="D3905"/>
      <c r="E3905"/>
      <c r="F3905"/>
      <c r="G3905"/>
      <c r="H3905"/>
      <c r="I3905"/>
      <c r="J3905" s="26"/>
      <c r="K3905" s="26"/>
      <c r="L3905" s="26"/>
      <c r="M3905" s="26"/>
      <c r="N3905" s="26"/>
      <c r="O3905" s="26"/>
      <c r="P3905" s="26"/>
      <c r="Q3905" s="26"/>
      <c r="R3905" s="26"/>
      <c r="S3905" s="26"/>
      <c r="T3905" s="26"/>
      <c r="U3905" s="26"/>
    </row>
    <row r="3906" spans="1:21" s="39" customFormat="1" ht="11.25" customHeight="1" x14ac:dyDescent="0.25">
      <c r="A3906"/>
      <c r="B3906"/>
      <c r="C3906"/>
      <c r="D3906"/>
      <c r="E3906"/>
      <c r="F3906"/>
      <c r="G3906"/>
      <c r="H3906"/>
      <c r="I3906"/>
      <c r="J3906" s="26"/>
      <c r="K3906" s="26"/>
      <c r="L3906" s="26"/>
      <c r="M3906" s="26"/>
      <c r="N3906" s="26"/>
      <c r="O3906" s="26"/>
      <c r="P3906" s="26"/>
      <c r="Q3906" s="26"/>
      <c r="R3906" s="26"/>
      <c r="S3906" s="26"/>
      <c r="T3906" s="26"/>
      <c r="U3906" s="26"/>
    </row>
    <row r="3907" spans="1:21" s="39" customFormat="1" ht="11.25" customHeight="1" x14ac:dyDescent="0.25">
      <c r="A3907"/>
      <c r="B3907"/>
      <c r="C3907"/>
      <c r="D3907"/>
      <c r="E3907"/>
      <c r="F3907"/>
      <c r="G3907"/>
      <c r="H3907"/>
      <c r="I3907"/>
      <c r="J3907" s="26"/>
      <c r="K3907" s="26"/>
      <c r="L3907" s="26"/>
      <c r="M3907" s="26"/>
      <c r="N3907" s="26"/>
      <c r="O3907" s="26"/>
      <c r="P3907" s="26"/>
      <c r="Q3907" s="26"/>
      <c r="R3907" s="26"/>
      <c r="S3907" s="26"/>
      <c r="T3907" s="26"/>
      <c r="U3907" s="26"/>
    </row>
    <row r="3908" spans="1:21" s="39" customFormat="1" ht="11.25" customHeight="1" x14ac:dyDescent="0.25">
      <c r="A3908"/>
      <c r="B3908"/>
      <c r="C3908"/>
      <c r="D3908"/>
      <c r="E3908"/>
      <c r="F3908"/>
      <c r="G3908"/>
      <c r="H3908"/>
      <c r="I3908"/>
      <c r="J3908" s="26"/>
      <c r="K3908" s="26"/>
      <c r="L3908" s="26"/>
      <c r="M3908" s="26"/>
      <c r="N3908" s="26"/>
      <c r="O3908" s="26"/>
      <c r="P3908" s="26"/>
      <c r="Q3908" s="26"/>
      <c r="R3908" s="26"/>
      <c r="S3908" s="26"/>
      <c r="T3908" s="26"/>
      <c r="U3908" s="26"/>
    </row>
    <row r="3909" spans="1:21" s="39" customFormat="1" ht="11.25" customHeight="1" x14ac:dyDescent="0.25">
      <c r="A3909"/>
      <c r="B3909"/>
      <c r="C3909"/>
      <c r="D3909"/>
      <c r="E3909"/>
      <c r="F3909"/>
      <c r="G3909"/>
      <c r="H3909"/>
      <c r="I3909"/>
      <c r="J3909" s="26"/>
      <c r="K3909" s="26"/>
      <c r="L3909" s="26"/>
      <c r="M3909" s="26"/>
      <c r="N3909" s="26"/>
      <c r="O3909" s="26"/>
      <c r="P3909" s="26"/>
      <c r="Q3909" s="26"/>
      <c r="R3909" s="26"/>
      <c r="S3909" s="26"/>
      <c r="T3909" s="26"/>
      <c r="U3909" s="26"/>
    </row>
    <row r="3910" spans="1:21" s="39" customFormat="1" ht="11.25" customHeight="1" x14ac:dyDescent="0.25">
      <c r="A3910"/>
      <c r="B3910"/>
      <c r="C3910"/>
      <c r="D3910"/>
      <c r="E3910"/>
      <c r="F3910"/>
      <c r="G3910"/>
      <c r="H3910"/>
      <c r="I3910"/>
      <c r="J3910" s="26"/>
      <c r="K3910" s="26"/>
      <c r="L3910" s="26"/>
      <c r="M3910" s="26"/>
      <c r="N3910" s="26"/>
      <c r="O3910" s="26"/>
      <c r="P3910" s="26"/>
      <c r="Q3910" s="26"/>
      <c r="R3910" s="26"/>
      <c r="S3910" s="26"/>
      <c r="T3910" s="26"/>
      <c r="U3910" s="26"/>
    </row>
    <row r="3911" spans="1:21" s="39" customFormat="1" ht="11.25" customHeight="1" x14ac:dyDescent="0.25">
      <c r="A3911"/>
      <c r="B3911"/>
      <c r="C3911"/>
      <c r="D3911"/>
      <c r="E3911"/>
      <c r="F3911"/>
      <c r="G3911"/>
      <c r="H3911"/>
      <c r="I3911"/>
      <c r="J3911" s="26"/>
      <c r="K3911" s="26"/>
      <c r="L3911" s="26"/>
      <c r="M3911" s="26"/>
      <c r="N3911" s="26"/>
      <c r="O3911" s="26"/>
      <c r="P3911" s="26"/>
      <c r="Q3911" s="26"/>
      <c r="R3911" s="26"/>
      <c r="S3911" s="26"/>
      <c r="T3911" s="26"/>
      <c r="U3911" s="26"/>
    </row>
    <row r="3912" spans="1:21" s="39" customFormat="1" ht="11.25" customHeight="1" x14ac:dyDescent="0.25">
      <c r="A3912"/>
      <c r="B3912"/>
      <c r="C3912"/>
      <c r="D3912"/>
      <c r="E3912"/>
      <c r="F3912"/>
      <c r="G3912"/>
      <c r="H3912"/>
      <c r="I3912"/>
      <c r="J3912" s="26"/>
      <c r="K3912" s="26"/>
      <c r="L3912" s="26"/>
      <c r="M3912" s="26"/>
      <c r="N3912" s="26"/>
      <c r="O3912" s="26"/>
      <c r="P3912" s="26"/>
      <c r="Q3912" s="26"/>
      <c r="R3912" s="26"/>
      <c r="S3912" s="26"/>
      <c r="T3912" s="26"/>
      <c r="U3912" s="26"/>
    </row>
    <row r="3913" spans="1:21" s="39" customFormat="1" ht="11.25" customHeight="1" x14ac:dyDescent="0.25">
      <c r="A3913"/>
      <c r="B3913"/>
      <c r="C3913"/>
      <c r="D3913"/>
      <c r="E3913"/>
      <c r="F3913"/>
      <c r="G3913"/>
      <c r="H3913"/>
      <c r="I3913"/>
      <c r="J3913" s="26"/>
      <c r="K3913" s="26"/>
      <c r="L3913" s="26"/>
      <c r="M3913" s="26"/>
      <c r="N3913" s="26"/>
      <c r="O3913" s="26"/>
      <c r="P3913" s="26"/>
      <c r="Q3913" s="26"/>
      <c r="R3913" s="26"/>
      <c r="S3913" s="26"/>
      <c r="T3913" s="26"/>
      <c r="U3913" s="26"/>
    </row>
    <row r="3914" spans="1:21" s="39" customFormat="1" ht="11.25" customHeight="1" x14ac:dyDescent="0.25">
      <c r="A3914"/>
      <c r="B3914"/>
      <c r="C3914"/>
      <c r="D3914"/>
      <c r="E3914"/>
      <c r="F3914"/>
      <c r="G3914"/>
      <c r="H3914"/>
      <c r="I3914"/>
      <c r="J3914" s="26"/>
      <c r="K3914" s="26"/>
      <c r="L3914" s="26"/>
      <c r="M3914" s="26"/>
      <c r="N3914" s="26"/>
      <c r="O3914" s="26"/>
      <c r="P3914" s="26"/>
      <c r="Q3914" s="26"/>
      <c r="R3914" s="26"/>
      <c r="S3914" s="26"/>
      <c r="T3914" s="26"/>
      <c r="U3914" s="26"/>
    </row>
    <row r="3915" spans="1:21" s="39" customFormat="1" ht="11.25" customHeight="1" x14ac:dyDescent="0.25">
      <c r="A3915"/>
      <c r="B3915"/>
      <c r="C3915"/>
      <c r="D3915"/>
      <c r="E3915"/>
      <c r="F3915"/>
      <c r="G3915"/>
      <c r="H3915"/>
      <c r="I3915"/>
      <c r="J3915" s="26"/>
      <c r="K3915" s="26"/>
      <c r="L3915" s="26"/>
      <c r="M3915" s="26"/>
      <c r="N3915" s="26"/>
      <c r="O3915" s="26"/>
      <c r="P3915" s="26"/>
      <c r="Q3915" s="26"/>
      <c r="R3915" s="26"/>
      <c r="S3915" s="26"/>
      <c r="T3915" s="26"/>
      <c r="U3915" s="26"/>
    </row>
    <row r="3916" spans="1:21" s="39" customFormat="1" ht="11.25" customHeight="1" x14ac:dyDescent="0.25">
      <c r="A3916"/>
      <c r="B3916"/>
      <c r="C3916"/>
      <c r="D3916"/>
      <c r="E3916"/>
      <c r="F3916"/>
      <c r="G3916"/>
      <c r="H3916"/>
      <c r="I3916"/>
      <c r="J3916" s="26"/>
      <c r="K3916" s="26"/>
      <c r="L3916" s="26"/>
      <c r="M3916" s="26"/>
      <c r="N3916" s="26"/>
      <c r="O3916" s="26"/>
      <c r="P3916" s="26"/>
      <c r="Q3916" s="26"/>
      <c r="R3916" s="26"/>
      <c r="S3916" s="26"/>
      <c r="T3916" s="26"/>
      <c r="U3916" s="26"/>
    </row>
    <row r="3917" spans="1:21" s="39" customFormat="1" ht="11.25" customHeight="1" x14ac:dyDescent="0.25">
      <c r="A3917"/>
      <c r="B3917"/>
      <c r="C3917"/>
      <c r="D3917"/>
      <c r="E3917"/>
      <c r="F3917"/>
      <c r="G3917"/>
      <c r="H3917"/>
      <c r="I3917"/>
      <c r="J3917" s="26"/>
      <c r="K3917" s="26"/>
      <c r="L3917" s="26"/>
      <c r="M3917" s="26"/>
      <c r="N3917" s="26"/>
      <c r="O3917" s="26"/>
      <c r="P3917" s="26"/>
      <c r="Q3917" s="26"/>
      <c r="R3917" s="26"/>
      <c r="S3917" s="26"/>
      <c r="T3917" s="26"/>
      <c r="U3917" s="26"/>
    </row>
    <row r="3918" spans="1:21" s="39" customFormat="1" ht="11.25" customHeight="1" x14ac:dyDescent="0.25">
      <c r="A3918"/>
      <c r="B3918"/>
      <c r="C3918"/>
      <c r="D3918"/>
      <c r="E3918"/>
      <c r="F3918"/>
      <c r="G3918"/>
      <c r="H3918"/>
      <c r="I3918"/>
      <c r="J3918" s="26"/>
      <c r="K3918" s="26"/>
      <c r="L3918" s="26"/>
      <c r="M3918" s="26"/>
      <c r="N3918" s="26"/>
      <c r="O3918" s="26"/>
      <c r="P3918" s="26"/>
      <c r="Q3918" s="26"/>
      <c r="R3918" s="26"/>
      <c r="S3918" s="26"/>
      <c r="T3918" s="26"/>
      <c r="U3918" s="26"/>
    </row>
    <row r="3919" spans="1:21" s="39" customFormat="1" ht="11.25" customHeight="1" x14ac:dyDescent="0.25">
      <c r="A3919"/>
      <c r="B3919"/>
      <c r="C3919"/>
      <c r="D3919"/>
      <c r="E3919"/>
      <c r="F3919"/>
      <c r="G3919"/>
      <c r="H3919"/>
      <c r="I3919"/>
      <c r="J3919" s="26"/>
      <c r="K3919" s="26"/>
      <c r="L3919" s="26"/>
      <c r="M3919" s="26"/>
      <c r="N3919" s="26"/>
      <c r="O3919" s="26"/>
      <c r="P3919" s="26"/>
      <c r="Q3919" s="26"/>
      <c r="R3919" s="26"/>
      <c r="S3919" s="26"/>
      <c r="T3919" s="26"/>
      <c r="U3919" s="26"/>
    </row>
    <row r="3920" spans="1:21" s="39" customFormat="1" ht="11.25" customHeight="1" x14ac:dyDescent="0.25">
      <c r="A3920"/>
      <c r="B3920"/>
      <c r="C3920"/>
      <c r="D3920"/>
      <c r="E3920"/>
      <c r="F3920"/>
      <c r="G3920"/>
      <c r="H3920"/>
      <c r="I3920"/>
      <c r="J3920" s="26"/>
      <c r="K3920" s="26"/>
      <c r="L3920" s="26"/>
      <c r="M3920" s="26"/>
      <c r="N3920" s="26"/>
      <c r="O3920" s="26"/>
      <c r="P3920" s="26"/>
      <c r="Q3920" s="26"/>
      <c r="R3920" s="26"/>
      <c r="S3920" s="26"/>
      <c r="T3920" s="26"/>
      <c r="U3920" s="26"/>
    </row>
    <row r="3921" spans="1:21" s="39" customFormat="1" ht="11.25" customHeight="1" x14ac:dyDescent="0.25">
      <c r="A3921"/>
      <c r="B3921"/>
      <c r="C3921"/>
      <c r="D3921"/>
      <c r="E3921"/>
      <c r="F3921"/>
      <c r="G3921"/>
      <c r="H3921"/>
      <c r="I3921"/>
      <c r="J3921" s="26"/>
      <c r="K3921" s="26"/>
      <c r="L3921" s="26"/>
      <c r="M3921" s="26"/>
      <c r="N3921" s="26"/>
      <c r="O3921" s="26"/>
      <c r="P3921" s="26"/>
      <c r="Q3921" s="26"/>
      <c r="R3921" s="26"/>
      <c r="S3921" s="26"/>
      <c r="T3921" s="26"/>
      <c r="U3921" s="26"/>
    </row>
    <row r="3922" spans="1:21" s="39" customFormat="1" ht="11.25" customHeight="1" x14ac:dyDescent="0.25">
      <c r="A3922"/>
      <c r="B3922"/>
      <c r="C3922"/>
      <c r="D3922"/>
      <c r="E3922"/>
      <c r="F3922"/>
      <c r="G3922"/>
      <c r="H3922"/>
      <c r="I3922"/>
      <c r="J3922" s="26"/>
      <c r="K3922" s="26"/>
      <c r="L3922" s="26"/>
      <c r="M3922" s="26"/>
      <c r="N3922" s="26"/>
      <c r="O3922" s="26"/>
      <c r="P3922" s="26"/>
      <c r="Q3922" s="26"/>
      <c r="R3922" s="26"/>
      <c r="S3922" s="26"/>
      <c r="T3922" s="26"/>
      <c r="U3922" s="26"/>
    </row>
    <row r="3923" spans="1:21" s="39" customFormat="1" ht="11.25" customHeight="1" x14ac:dyDescent="0.25">
      <c r="A3923"/>
      <c r="B3923"/>
      <c r="C3923"/>
      <c r="D3923"/>
      <c r="E3923"/>
      <c r="F3923"/>
      <c r="G3923"/>
      <c r="H3923"/>
      <c r="I3923"/>
      <c r="J3923" s="26"/>
      <c r="K3923" s="26"/>
      <c r="L3923" s="26"/>
      <c r="M3923" s="26"/>
      <c r="N3923" s="26"/>
      <c r="O3923" s="26"/>
      <c r="P3923" s="26"/>
      <c r="Q3923" s="26"/>
      <c r="R3923" s="26"/>
      <c r="S3923" s="26"/>
      <c r="T3923" s="26"/>
      <c r="U3923" s="26"/>
    </row>
    <row r="3924" spans="1:21" s="39" customFormat="1" ht="11.25" customHeight="1" x14ac:dyDescent="0.25">
      <c r="A3924"/>
      <c r="B3924"/>
      <c r="C3924"/>
      <c r="D3924"/>
      <c r="E3924"/>
      <c r="F3924"/>
      <c r="G3924"/>
      <c r="H3924"/>
      <c r="I3924"/>
      <c r="J3924" s="26"/>
      <c r="K3924" s="26"/>
      <c r="L3924" s="26"/>
      <c r="M3924" s="26"/>
      <c r="N3924" s="26"/>
      <c r="O3924" s="26"/>
      <c r="P3924" s="26"/>
      <c r="Q3924" s="26"/>
      <c r="R3924" s="26"/>
      <c r="S3924" s="26"/>
      <c r="T3924" s="26"/>
      <c r="U3924" s="26"/>
    </row>
    <row r="3925" spans="1:21" s="39" customFormat="1" ht="11.25" customHeight="1" x14ac:dyDescent="0.25">
      <c r="A3925"/>
      <c r="B3925"/>
      <c r="C3925"/>
      <c r="D3925"/>
      <c r="E3925"/>
      <c r="F3925"/>
      <c r="G3925"/>
      <c r="H3925"/>
      <c r="I3925"/>
      <c r="J3925" s="26"/>
      <c r="K3925" s="26"/>
      <c r="L3925" s="26"/>
      <c r="M3925" s="26"/>
      <c r="N3925" s="26"/>
      <c r="O3925" s="26"/>
      <c r="P3925" s="26"/>
      <c r="Q3925" s="26"/>
      <c r="R3925" s="26"/>
      <c r="S3925" s="26"/>
      <c r="T3925" s="26"/>
      <c r="U3925" s="26"/>
    </row>
    <row r="3926" spans="1:21" s="39" customFormat="1" ht="11.25" customHeight="1" x14ac:dyDescent="0.25">
      <c r="A3926"/>
      <c r="B3926"/>
      <c r="C3926"/>
      <c r="D3926"/>
      <c r="E3926"/>
      <c r="F3926"/>
      <c r="G3926"/>
      <c r="H3926"/>
      <c r="I3926"/>
      <c r="J3926" s="26"/>
      <c r="K3926" s="26"/>
      <c r="L3926" s="26"/>
      <c r="M3926" s="26"/>
      <c r="N3926" s="26"/>
      <c r="O3926" s="26"/>
      <c r="P3926" s="26"/>
      <c r="Q3926" s="26"/>
      <c r="R3926" s="26"/>
      <c r="S3926" s="26"/>
      <c r="T3926" s="26"/>
      <c r="U3926" s="26"/>
    </row>
    <row r="3927" spans="1:21" s="39" customFormat="1" ht="11.25" customHeight="1" x14ac:dyDescent="0.25">
      <c r="A3927"/>
      <c r="B3927"/>
      <c r="C3927"/>
      <c r="D3927"/>
      <c r="E3927"/>
      <c r="F3927"/>
      <c r="G3927"/>
      <c r="H3927"/>
      <c r="I3927"/>
      <c r="J3927" s="26"/>
      <c r="K3927" s="26"/>
      <c r="L3927" s="26"/>
      <c r="M3927" s="26"/>
      <c r="N3927" s="26"/>
      <c r="O3927" s="26"/>
      <c r="P3927" s="26"/>
      <c r="Q3927" s="26"/>
      <c r="R3927" s="26"/>
      <c r="S3927" s="26"/>
      <c r="T3927" s="26"/>
      <c r="U3927" s="26"/>
    </row>
    <row r="3928" spans="1:21" s="39" customFormat="1" ht="11.25" customHeight="1" x14ac:dyDescent="0.25">
      <c r="A3928"/>
      <c r="B3928"/>
      <c r="C3928"/>
      <c r="D3928"/>
      <c r="E3928"/>
      <c r="F3928"/>
      <c r="G3928"/>
      <c r="H3928"/>
      <c r="I3928"/>
      <c r="J3928" s="26"/>
      <c r="K3928" s="26"/>
      <c r="L3928" s="26"/>
      <c r="M3928" s="26"/>
      <c r="N3928" s="26"/>
      <c r="O3928" s="26"/>
      <c r="P3928" s="26"/>
      <c r="Q3928" s="26"/>
      <c r="R3928" s="26"/>
      <c r="S3928" s="26"/>
      <c r="T3928" s="26"/>
      <c r="U3928" s="26"/>
    </row>
    <row r="3929" spans="1:21" s="39" customFormat="1" ht="11.25" customHeight="1" x14ac:dyDescent="0.25">
      <c r="A3929"/>
      <c r="B3929"/>
      <c r="C3929"/>
      <c r="D3929"/>
      <c r="E3929"/>
      <c r="F3929"/>
      <c r="G3929"/>
      <c r="H3929"/>
      <c r="I3929"/>
      <c r="J3929" s="26"/>
      <c r="K3929" s="26"/>
      <c r="L3929" s="26"/>
      <c r="M3929" s="26"/>
      <c r="N3929" s="26"/>
      <c r="O3929" s="26"/>
      <c r="P3929" s="26"/>
      <c r="Q3929" s="26"/>
      <c r="R3929" s="26"/>
      <c r="S3929" s="26"/>
      <c r="T3929" s="26"/>
      <c r="U3929" s="26"/>
    </row>
    <row r="3930" spans="1:21" s="39" customFormat="1" ht="11.25" customHeight="1" x14ac:dyDescent="0.25">
      <c r="A3930"/>
      <c r="B3930"/>
      <c r="C3930"/>
      <c r="D3930"/>
      <c r="E3930"/>
      <c r="F3930"/>
      <c r="G3930"/>
      <c r="H3930"/>
      <c r="I3930"/>
      <c r="J3930" s="26"/>
      <c r="K3930" s="26"/>
      <c r="L3930" s="26"/>
      <c r="M3930" s="26"/>
      <c r="N3930" s="26"/>
      <c r="O3930" s="26"/>
      <c r="P3930" s="26"/>
      <c r="Q3930" s="26"/>
      <c r="R3930" s="26"/>
      <c r="S3930" s="26"/>
      <c r="T3930" s="26"/>
      <c r="U3930" s="26"/>
    </row>
    <row r="3931" spans="1:21" s="39" customFormat="1" ht="11.25" customHeight="1" x14ac:dyDescent="0.25">
      <c r="A3931"/>
      <c r="B3931"/>
      <c r="C3931"/>
      <c r="D3931"/>
      <c r="E3931"/>
      <c r="F3931"/>
      <c r="G3931"/>
      <c r="H3931"/>
      <c r="I3931"/>
      <c r="J3931" s="26"/>
      <c r="K3931" s="26"/>
      <c r="L3931" s="26"/>
      <c r="M3931" s="26"/>
      <c r="N3931" s="26"/>
      <c r="O3931" s="26"/>
      <c r="P3931" s="26"/>
      <c r="Q3931" s="26"/>
      <c r="R3931" s="26"/>
      <c r="S3931" s="26"/>
      <c r="T3931" s="26"/>
      <c r="U3931" s="26"/>
    </row>
    <row r="3932" spans="1:21" s="39" customFormat="1" ht="11.25" customHeight="1" x14ac:dyDescent="0.25">
      <c r="A3932"/>
      <c r="B3932"/>
      <c r="C3932"/>
      <c r="D3932"/>
      <c r="E3932"/>
      <c r="F3932"/>
      <c r="G3932"/>
      <c r="H3932"/>
      <c r="I3932"/>
      <c r="J3932" s="26"/>
      <c r="K3932" s="26"/>
      <c r="L3932" s="26"/>
      <c r="M3932" s="26"/>
      <c r="N3932" s="26"/>
      <c r="O3932" s="26"/>
      <c r="P3932" s="26"/>
      <c r="Q3932" s="26"/>
      <c r="R3932" s="26"/>
      <c r="S3932" s="26"/>
      <c r="T3932" s="26"/>
      <c r="U3932" s="26"/>
    </row>
    <row r="3933" spans="1:21" s="39" customFormat="1" ht="11.25" customHeight="1" x14ac:dyDescent="0.25">
      <c r="A3933"/>
      <c r="B3933"/>
      <c r="C3933"/>
      <c r="D3933"/>
      <c r="E3933"/>
      <c r="F3933"/>
      <c r="G3933"/>
      <c r="H3933"/>
      <c r="I3933"/>
      <c r="J3933" s="26"/>
      <c r="K3933" s="26"/>
      <c r="L3933" s="26"/>
      <c r="M3933" s="26"/>
      <c r="N3933" s="26"/>
      <c r="O3933" s="26"/>
      <c r="P3933" s="26"/>
      <c r="Q3933" s="26"/>
      <c r="R3933" s="26"/>
      <c r="S3933" s="26"/>
      <c r="T3933" s="26"/>
      <c r="U3933" s="26"/>
    </row>
    <row r="3934" spans="1:21" s="39" customFormat="1" ht="11.25" customHeight="1" x14ac:dyDescent="0.25">
      <c r="A3934"/>
      <c r="B3934"/>
      <c r="C3934"/>
      <c r="D3934"/>
      <c r="E3934"/>
      <c r="F3934"/>
      <c r="G3934"/>
      <c r="H3934"/>
      <c r="I3934"/>
      <c r="J3934" s="26"/>
      <c r="K3934" s="26"/>
      <c r="L3934" s="26"/>
      <c r="M3934" s="26"/>
      <c r="N3934" s="26"/>
      <c r="O3934" s="26"/>
      <c r="P3934" s="26"/>
      <c r="Q3934" s="26"/>
      <c r="R3934" s="26"/>
      <c r="S3934" s="26"/>
      <c r="T3934" s="26"/>
      <c r="U3934" s="26"/>
    </row>
    <row r="3935" spans="1:21" s="39" customFormat="1" ht="11.25" customHeight="1" x14ac:dyDescent="0.25">
      <c r="A3935"/>
      <c r="B3935"/>
      <c r="C3935"/>
      <c r="D3935"/>
      <c r="E3935"/>
      <c r="F3935"/>
      <c r="G3935"/>
      <c r="H3935"/>
      <c r="I3935"/>
      <c r="J3935" s="26"/>
      <c r="K3935" s="26"/>
      <c r="L3935" s="26"/>
      <c r="M3935" s="26"/>
      <c r="N3935" s="26"/>
      <c r="O3935" s="26"/>
      <c r="P3935" s="26"/>
      <c r="Q3935" s="26"/>
      <c r="R3935" s="26"/>
      <c r="S3935" s="26"/>
      <c r="T3935" s="26"/>
      <c r="U3935" s="26"/>
    </row>
    <row r="3936" spans="1:21" s="39" customFormat="1" ht="11.25" customHeight="1" x14ac:dyDescent="0.25">
      <c r="A3936"/>
      <c r="B3936"/>
      <c r="C3936"/>
      <c r="D3936"/>
      <c r="E3936"/>
      <c r="F3936"/>
      <c r="G3936"/>
      <c r="H3936"/>
      <c r="I3936"/>
      <c r="J3936" s="26"/>
      <c r="K3936" s="26"/>
      <c r="L3936" s="26"/>
      <c r="M3936" s="26"/>
      <c r="N3936" s="26"/>
      <c r="O3936" s="26"/>
      <c r="P3936" s="26"/>
      <c r="Q3936" s="26"/>
      <c r="R3936" s="26"/>
      <c r="S3936" s="26"/>
      <c r="T3936" s="26"/>
      <c r="U3936" s="26"/>
    </row>
    <row r="3937" spans="1:21" s="39" customFormat="1" ht="11.25" customHeight="1" x14ac:dyDescent="0.25">
      <c r="A3937"/>
      <c r="B3937"/>
      <c r="C3937"/>
      <c r="D3937"/>
      <c r="E3937"/>
      <c r="F3937"/>
      <c r="G3937"/>
      <c r="H3937"/>
      <c r="I3937"/>
      <c r="J3937" s="26"/>
      <c r="K3937" s="26"/>
      <c r="L3937" s="26"/>
      <c r="M3937" s="26"/>
      <c r="N3937" s="26"/>
      <c r="O3937" s="26"/>
      <c r="P3937" s="26"/>
      <c r="Q3937" s="26"/>
      <c r="R3937" s="26"/>
      <c r="S3937" s="26"/>
      <c r="T3937" s="26"/>
      <c r="U3937" s="26"/>
    </row>
    <row r="3938" spans="1:21" s="39" customFormat="1" ht="11.25" customHeight="1" x14ac:dyDescent="0.25">
      <c r="A3938"/>
      <c r="B3938"/>
      <c r="C3938"/>
      <c r="D3938"/>
      <c r="E3938"/>
      <c r="F3938"/>
      <c r="G3938"/>
      <c r="H3938"/>
      <c r="I3938"/>
      <c r="J3938" s="26"/>
      <c r="K3938" s="26"/>
      <c r="L3938" s="26"/>
      <c r="M3938" s="26"/>
      <c r="N3938" s="26"/>
      <c r="O3938" s="26"/>
      <c r="P3938" s="26"/>
      <c r="Q3938" s="26"/>
      <c r="R3938" s="26"/>
      <c r="S3938" s="26"/>
      <c r="T3938" s="26"/>
      <c r="U3938" s="26"/>
    </row>
    <row r="3939" spans="1:21" s="39" customFormat="1" ht="11.25" customHeight="1" x14ac:dyDescent="0.25">
      <c r="A3939"/>
      <c r="B3939"/>
      <c r="C3939"/>
      <c r="D3939"/>
      <c r="E3939"/>
      <c r="F3939"/>
      <c r="G3939"/>
      <c r="H3939"/>
      <c r="I3939"/>
      <c r="J3939" s="26"/>
      <c r="K3939" s="26"/>
      <c r="L3939" s="26"/>
      <c r="M3939" s="26"/>
      <c r="N3939" s="26"/>
      <c r="O3939" s="26"/>
      <c r="P3939" s="26"/>
      <c r="Q3939" s="26"/>
      <c r="R3939" s="26"/>
      <c r="S3939" s="26"/>
      <c r="T3939" s="26"/>
      <c r="U3939" s="26"/>
    </row>
    <row r="3940" spans="1:21" s="39" customFormat="1" ht="11.25" customHeight="1" x14ac:dyDescent="0.25">
      <c r="A3940"/>
      <c r="B3940"/>
      <c r="C3940"/>
      <c r="D3940"/>
      <c r="E3940"/>
      <c r="F3940"/>
      <c r="G3940"/>
      <c r="H3940"/>
      <c r="I3940"/>
      <c r="J3940" s="26"/>
      <c r="K3940" s="26"/>
      <c r="L3940" s="26"/>
      <c r="M3940" s="26"/>
      <c r="N3940" s="26"/>
      <c r="O3940" s="26"/>
      <c r="P3940" s="26"/>
      <c r="Q3940" s="26"/>
      <c r="R3940" s="26"/>
      <c r="S3940" s="26"/>
      <c r="T3940" s="26"/>
      <c r="U3940" s="26"/>
    </row>
    <row r="3941" spans="1:21" s="39" customFormat="1" ht="11.25" customHeight="1" x14ac:dyDescent="0.25">
      <c r="A3941"/>
      <c r="B3941"/>
      <c r="C3941"/>
      <c r="D3941"/>
      <c r="E3941"/>
      <c r="F3941"/>
      <c r="G3941"/>
      <c r="H3941"/>
      <c r="I3941"/>
      <c r="J3941" s="26"/>
      <c r="K3941" s="26"/>
      <c r="L3941" s="26"/>
      <c r="M3941" s="26"/>
      <c r="N3941" s="26"/>
      <c r="O3941" s="26"/>
      <c r="P3941" s="26"/>
      <c r="Q3941" s="26"/>
      <c r="R3941" s="26"/>
      <c r="S3941" s="26"/>
      <c r="T3941" s="26"/>
      <c r="U3941" s="26"/>
    </row>
    <row r="3942" spans="1:21" s="39" customFormat="1" ht="11.25" customHeight="1" x14ac:dyDescent="0.25">
      <c r="A3942"/>
      <c r="B3942"/>
      <c r="C3942"/>
      <c r="D3942"/>
      <c r="E3942"/>
      <c r="F3942"/>
      <c r="G3942"/>
      <c r="H3942"/>
      <c r="I3942"/>
      <c r="J3942" s="26"/>
      <c r="K3942" s="26"/>
      <c r="L3942" s="26"/>
      <c r="M3942" s="26"/>
      <c r="N3942" s="26"/>
      <c r="O3942" s="26"/>
      <c r="P3942" s="26"/>
      <c r="Q3942" s="26"/>
      <c r="R3942" s="26"/>
      <c r="S3942" s="26"/>
      <c r="T3942" s="26"/>
      <c r="U3942" s="26"/>
    </row>
    <row r="3943" spans="1:21" s="39" customFormat="1" ht="11.25" customHeight="1" x14ac:dyDescent="0.25">
      <c r="A3943"/>
      <c r="B3943"/>
      <c r="C3943"/>
      <c r="D3943"/>
      <c r="E3943"/>
      <c r="F3943"/>
      <c r="G3943"/>
      <c r="H3943"/>
      <c r="I3943"/>
      <c r="J3943" s="26"/>
      <c r="K3943" s="26"/>
      <c r="L3943" s="26"/>
      <c r="M3943" s="26"/>
      <c r="N3943" s="26"/>
      <c r="O3943" s="26"/>
      <c r="P3943" s="26"/>
      <c r="Q3943" s="26"/>
      <c r="R3943" s="26"/>
      <c r="S3943" s="26"/>
      <c r="T3943" s="26"/>
      <c r="U3943" s="26"/>
    </row>
    <row r="3944" spans="1:21" s="39" customFormat="1" ht="11.25" customHeight="1" x14ac:dyDescent="0.25">
      <c r="A3944"/>
      <c r="B3944"/>
      <c r="C3944"/>
      <c r="D3944"/>
      <c r="E3944"/>
      <c r="F3944"/>
      <c r="G3944"/>
      <c r="H3944"/>
      <c r="I3944"/>
      <c r="J3944" s="26"/>
      <c r="K3944" s="26"/>
      <c r="L3944" s="26"/>
      <c r="M3944" s="26"/>
      <c r="N3944" s="26"/>
      <c r="O3944" s="26"/>
      <c r="P3944" s="26"/>
      <c r="Q3944" s="26"/>
      <c r="R3944" s="26"/>
      <c r="S3944" s="26"/>
      <c r="T3944" s="26"/>
      <c r="U3944" s="26"/>
    </row>
    <row r="3945" spans="1:21" s="39" customFormat="1" ht="11.25" customHeight="1" x14ac:dyDescent="0.25">
      <c r="A3945"/>
      <c r="B3945"/>
      <c r="C3945"/>
      <c r="D3945"/>
      <c r="E3945"/>
      <c r="F3945"/>
      <c r="G3945"/>
      <c r="H3945"/>
      <c r="I3945"/>
      <c r="J3945" s="26"/>
      <c r="K3945" s="26"/>
      <c r="L3945" s="26"/>
      <c r="M3945" s="26"/>
      <c r="N3945" s="26"/>
      <c r="O3945" s="26"/>
      <c r="P3945" s="26"/>
      <c r="Q3945" s="26"/>
      <c r="R3945" s="26"/>
      <c r="S3945" s="26"/>
      <c r="T3945" s="26"/>
      <c r="U3945" s="26"/>
    </row>
    <row r="3946" spans="1:21" s="39" customFormat="1" ht="11.25" customHeight="1" x14ac:dyDescent="0.25">
      <c r="A3946"/>
      <c r="B3946"/>
      <c r="C3946"/>
      <c r="D3946"/>
      <c r="E3946"/>
      <c r="F3946"/>
      <c r="G3946"/>
      <c r="H3946"/>
      <c r="I3946"/>
      <c r="J3946" s="26"/>
      <c r="K3946" s="26"/>
      <c r="L3946" s="26"/>
      <c r="M3946" s="26"/>
      <c r="N3946" s="26"/>
      <c r="O3946" s="26"/>
      <c r="P3946" s="26"/>
      <c r="Q3946" s="26"/>
      <c r="R3946" s="26"/>
      <c r="S3946" s="26"/>
      <c r="T3946" s="26"/>
      <c r="U3946" s="26"/>
    </row>
    <row r="3947" spans="1:21" s="39" customFormat="1" ht="11.25" customHeight="1" x14ac:dyDescent="0.25">
      <c r="A3947"/>
      <c r="B3947"/>
      <c r="C3947"/>
      <c r="D3947"/>
      <c r="E3947"/>
      <c r="F3947"/>
      <c r="G3947"/>
      <c r="H3947"/>
      <c r="I3947"/>
      <c r="J3947" s="26"/>
      <c r="K3947" s="26"/>
      <c r="L3947" s="26"/>
      <c r="M3947" s="26"/>
      <c r="N3947" s="26"/>
      <c r="O3947" s="26"/>
      <c r="P3947" s="26"/>
      <c r="Q3947" s="26"/>
      <c r="R3947" s="26"/>
      <c r="S3947" s="26"/>
      <c r="T3947" s="26"/>
      <c r="U3947" s="26"/>
    </row>
    <row r="3948" spans="1:21" s="39" customFormat="1" ht="11.25" customHeight="1" x14ac:dyDescent="0.25">
      <c r="A3948"/>
      <c r="B3948"/>
      <c r="C3948"/>
      <c r="D3948"/>
      <c r="E3948"/>
      <c r="F3948"/>
      <c r="G3948"/>
      <c r="H3948"/>
      <c r="I3948"/>
      <c r="J3948" s="26"/>
      <c r="K3948" s="26"/>
      <c r="L3948" s="26"/>
      <c r="M3948" s="26"/>
      <c r="N3948" s="26"/>
      <c r="O3948" s="26"/>
      <c r="P3948" s="26"/>
      <c r="Q3948" s="26"/>
      <c r="R3948" s="26"/>
      <c r="S3948" s="26"/>
      <c r="T3948" s="26"/>
      <c r="U3948" s="26"/>
    </row>
    <row r="3949" spans="1:21" s="39" customFormat="1" ht="11.25" customHeight="1" x14ac:dyDescent="0.25">
      <c r="A3949"/>
      <c r="B3949"/>
      <c r="C3949"/>
      <c r="D3949"/>
      <c r="E3949"/>
      <c r="F3949"/>
      <c r="G3949"/>
      <c r="H3949"/>
      <c r="I3949"/>
      <c r="J3949" s="26"/>
      <c r="K3949" s="26"/>
      <c r="L3949" s="26"/>
      <c r="M3949" s="26"/>
      <c r="N3949" s="26"/>
      <c r="O3949" s="26"/>
      <c r="P3949" s="26"/>
      <c r="Q3949" s="26"/>
      <c r="R3949" s="26"/>
      <c r="S3949" s="26"/>
      <c r="T3949" s="26"/>
      <c r="U3949" s="26"/>
    </row>
    <row r="3950" spans="1:21" s="39" customFormat="1" ht="11.25" customHeight="1" x14ac:dyDescent="0.25">
      <c r="A3950"/>
      <c r="B3950"/>
      <c r="C3950"/>
      <c r="D3950"/>
      <c r="E3950"/>
      <c r="F3950"/>
      <c r="G3950"/>
      <c r="H3950"/>
      <c r="I3950"/>
      <c r="J3950" s="26"/>
      <c r="K3950" s="26"/>
      <c r="L3950" s="26"/>
      <c r="M3950" s="26"/>
      <c r="N3950" s="26"/>
      <c r="O3950" s="26"/>
      <c r="P3950" s="26"/>
      <c r="Q3950" s="26"/>
      <c r="R3950" s="26"/>
      <c r="S3950" s="26"/>
      <c r="T3950" s="26"/>
      <c r="U3950" s="26"/>
    </row>
    <row r="3951" spans="1:21" s="39" customFormat="1" ht="11.25" customHeight="1" x14ac:dyDescent="0.25">
      <c r="A3951"/>
      <c r="B3951"/>
      <c r="C3951"/>
      <c r="D3951"/>
      <c r="E3951"/>
      <c r="F3951"/>
      <c r="G3951"/>
      <c r="H3951"/>
      <c r="I3951"/>
      <c r="J3951" s="26"/>
      <c r="K3951" s="26"/>
      <c r="L3951" s="26"/>
      <c r="M3951" s="26"/>
      <c r="N3951" s="26"/>
      <c r="O3951" s="26"/>
      <c r="P3951" s="26"/>
      <c r="Q3951" s="26"/>
      <c r="R3951" s="26"/>
      <c r="S3951" s="26"/>
      <c r="T3951" s="26"/>
      <c r="U3951" s="26"/>
    </row>
    <row r="3952" spans="1:21" s="39" customFormat="1" ht="11.25" customHeight="1" x14ac:dyDescent="0.25">
      <c r="A3952"/>
      <c r="B3952"/>
      <c r="C3952"/>
      <c r="D3952"/>
      <c r="E3952"/>
      <c r="F3952"/>
      <c r="G3952"/>
      <c r="H3952"/>
      <c r="I3952"/>
      <c r="J3952" s="26"/>
      <c r="K3952" s="26"/>
      <c r="L3952" s="26"/>
      <c r="M3952" s="26"/>
      <c r="N3952" s="26"/>
      <c r="O3952" s="26"/>
      <c r="P3952" s="26"/>
      <c r="Q3952" s="26"/>
      <c r="R3952" s="26"/>
      <c r="S3952" s="26"/>
      <c r="T3952" s="26"/>
      <c r="U3952" s="26"/>
    </row>
    <row r="3953" spans="1:21" s="39" customFormat="1" ht="11.25" customHeight="1" x14ac:dyDescent="0.25">
      <c r="A3953"/>
      <c r="B3953"/>
      <c r="C3953"/>
      <c r="D3953"/>
      <c r="E3953"/>
      <c r="F3953"/>
      <c r="G3953"/>
      <c r="H3953"/>
      <c r="I3953"/>
      <c r="J3953" s="26"/>
      <c r="K3953" s="26"/>
      <c r="L3953" s="26"/>
      <c r="M3953" s="26"/>
      <c r="N3953" s="26"/>
      <c r="O3953" s="26"/>
      <c r="P3953" s="26"/>
      <c r="Q3953" s="26"/>
      <c r="R3953" s="26"/>
      <c r="S3953" s="26"/>
      <c r="T3953" s="26"/>
      <c r="U3953" s="26"/>
    </row>
    <row r="3954" spans="1:21" s="39" customFormat="1" ht="11.25" customHeight="1" x14ac:dyDescent="0.25">
      <c r="A3954"/>
      <c r="B3954"/>
      <c r="C3954"/>
      <c r="D3954"/>
      <c r="E3954"/>
      <c r="F3954"/>
      <c r="G3954"/>
      <c r="H3954"/>
      <c r="I3954"/>
      <c r="J3954" s="26"/>
      <c r="K3954" s="26"/>
      <c r="L3954" s="26"/>
      <c r="M3954" s="26"/>
      <c r="N3954" s="26"/>
      <c r="O3954" s="26"/>
      <c r="P3954" s="26"/>
      <c r="Q3954" s="26"/>
      <c r="R3954" s="26"/>
      <c r="S3954" s="26"/>
      <c r="T3954" s="26"/>
      <c r="U3954" s="26"/>
    </row>
    <row r="3955" spans="1:21" s="39" customFormat="1" ht="11.25" customHeight="1" x14ac:dyDescent="0.25">
      <c r="A3955"/>
      <c r="B3955"/>
      <c r="C3955"/>
      <c r="D3955"/>
      <c r="E3955"/>
      <c r="F3955"/>
      <c r="G3955"/>
      <c r="H3955"/>
      <c r="I3955"/>
      <c r="J3955" s="26"/>
      <c r="K3955" s="26"/>
      <c r="L3955" s="26"/>
      <c r="M3955" s="26"/>
      <c r="N3955" s="26"/>
      <c r="O3955" s="26"/>
      <c r="P3955" s="26"/>
      <c r="Q3955" s="26"/>
      <c r="R3955" s="26"/>
      <c r="S3955" s="26"/>
      <c r="T3955" s="26"/>
      <c r="U3955" s="26"/>
    </row>
    <row r="3956" spans="1:21" s="39" customFormat="1" ht="11.25" customHeight="1" x14ac:dyDescent="0.25">
      <c r="A3956"/>
      <c r="B3956"/>
      <c r="C3956"/>
      <c r="D3956"/>
      <c r="E3956"/>
      <c r="F3956"/>
      <c r="G3956"/>
      <c r="H3956"/>
      <c r="I3956"/>
      <c r="J3956" s="26"/>
      <c r="K3956" s="26"/>
      <c r="L3956" s="26"/>
      <c r="M3956" s="26"/>
      <c r="N3956" s="26"/>
      <c r="O3956" s="26"/>
      <c r="P3956" s="26"/>
      <c r="Q3956" s="26"/>
      <c r="R3956" s="26"/>
      <c r="S3956" s="26"/>
      <c r="T3956" s="26"/>
      <c r="U3956" s="26"/>
    </row>
    <row r="3957" spans="1:21" s="39" customFormat="1" ht="11.25" customHeight="1" x14ac:dyDescent="0.25">
      <c r="A3957"/>
      <c r="B3957"/>
      <c r="C3957"/>
      <c r="D3957"/>
      <c r="E3957"/>
      <c r="F3957"/>
      <c r="G3957"/>
      <c r="H3957"/>
      <c r="I3957"/>
      <c r="J3957" s="26"/>
      <c r="K3957" s="26"/>
      <c r="L3957" s="26"/>
      <c r="M3957" s="26"/>
      <c r="N3957" s="26"/>
      <c r="O3957" s="26"/>
      <c r="P3957" s="26"/>
      <c r="Q3957" s="26"/>
      <c r="R3957" s="26"/>
      <c r="S3957" s="26"/>
      <c r="T3957" s="26"/>
      <c r="U3957" s="26"/>
    </row>
    <row r="3958" spans="1:21" s="39" customFormat="1" ht="11.25" customHeight="1" x14ac:dyDescent="0.25">
      <c r="A3958"/>
      <c r="B3958"/>
      <c r="C3958"/>
      <c r="D3958"/>
      <c r="E3958"/>
      <c r="F3958"/>
      <c r="G3958"/>
      <c r="H3958"/>
      <c r="I3958"/>
      <c r="J3958" s="26"/>
      <c r="K3958" s="26"/>
      <c r="L3958" s="26"/>
      <c r="M3958" s="26"/>
      <c r="N3958" s="26"/>
      <c r="O3958" s="26"/>
      <c r="P3958" s="26"/>
      <c r="Q3958" s="26"/>
      <c r="R3958" s="26"/>
      <c r="S3958" s="26"/>
      <c r="T3958" s="26"/>
      <c r="U3958" s="26"/>
    </row>
    <row r="3959" spans="1:21" s="39" customFormat="1" ht="11.25" customHeight="1" x14ac:dyDescent="0.25">
      <c r="A3959"/>
      <c r="B3959"/>
      <c r="C3959"/>
      <c r="D3959"/>
      <c r="E3959"/>
      <c r="F3959"/>
      <c r="G3959"/>
      <c r="H3959"/>
      <c r="I3959"/>
      <c r="J3959" s="26"/>
      <c r="K3959" s="26"/>
      <c r="L3959" s="26"/>
      <c r="M3959" s="26"/>
      <c r="N3959" s="26"/>
      <c r="O3959" s="26"/>
      <c r="P3959" s="26"/>
      <c r="Q3959" s="26"/>
      <c r="R3959" s="26"/>
      <c r="S3959" s="26"/>
      <c r="T3959" s="26"/>
      <c r="U3959" s="26"/>
    </row>
    <row r="3960" spans="1:21" s="39" customFormat="1" ht="11.25" customHeight="1" x14ac:dyDescent="0.25">
      <c r="A3960"/>
      <c r="B3960"/>
      <c r="C3960"/>
      <c r="D3960"/>
      <c r="E3960"/>
      <c r="F3960"/>
      <c r="G3960"/>
      <c r="H3960"/>
      <c r="I3960"/>
      <c r="J3960" s="26"/>
      <c r="K3960" s="26"/>
      <c r="L3960" s="26"/>
      <c r="M3960" s="26"/>
      <c r="N3960" s="26"/>
      <c r="O3960" s="26"/>
      <c r="P3960" s="26"/>
      <c r="Q3960" s="26"/>
      <c r="R3960" s="26"/>
      <c r="S3960" s="26"/>
      <c r="T3960" s="26"/>
      <c r="U3960" s="26"/>
    </row>
    <row r="3961" spans="1:21" s="39" customFormat="1" ht="11.25" customHeight="1" x14ac:dyDescent="0.25">
      <c r="A3961"/>
      <c r="B3961"/>
      <c r="C3961"/>
      <c r="D3961"/>
      <c r="E3961"/>
      <c r="F3961"/>
      <c r="G3961"/>
      <c r="H3961"/>
      <c r="I3961"/>
      <c r="J3961" s="26"/>
      <c r="K3961" s="26"/>
      <c r="L3961" s="26"/>
      <c r="M3961" s="26"/>
      <c r="N3961" s="26"/>
      <c r="O3961" s="26"/>
      <c r="P3961" s="26"/>
      <c r="Q3961" s="26"/>
      <c r="R3961" s="26"/>
      <c r="S3961" s="26"/>
      <c r="T3961" s="26"/>
      <c r="U3961" s="26"/>
    </row>
    <row r="3962" spans="1:21" s="39" customFormat="1" ht="11.25" customHeight="1" x14ac:dyDescent="0.25">
      <c r="A3962"/>
      <c r="B3962"/>
      <c r="C3962"/>
      <c r="D3962"/>
      <c r="E3962"/>
      <c r="F3962"/>
      <c r="G3962"/>
      <c r="H3962"/>
      <c r="I3962"/>
      <c r="J3962" s="26"/>
      <c r="K3962" s="26"/>
      <c r="L3962" s="26"/>
      <c r="M3962" s="26"/>
      <c r="N3962" s="26"/>
      <c r="O3962" s="26"/>
      <c r="P3962" s="26"/>
      <c r="Q3962" s="26"/>
      <c r="R3962" s="26"/>
      <c r="S3962" s="26"/>
      <c r="T3962" s="26"/>
      <c r="U3962" s="26"/>
    </row>
    <row r="3963" spans="1:21" s="39" customFormat="1" ht="11.25" customHeight="1" x14ac:dyDescent="0.25">
      <c r="A3963"/>
      <c r="B3963"/>
      <c r="C3963"/>
      <c r="D3963"/>
      <c r="E3963"/>
      <c r="F3963"/>
      <c r="G3963"/>
      <c r="H3963"/>
      <c r="I3963"/>
      <c r="J3963" s="26"/>
      <c r="K3963" s="26"/>
      <c r="L3963" s="26"/>
      <c r="M3963" s="26"/>
      <c r="N3963" s="26"/>
      <c r="O3963" s="26"/>
      <c r="P3963" s="26"/>
      <c r="Q3963" s="26"/>
      <c r="R3963" s="26"/>
      <c r="S3963" s="26"/>
      <c r="T3963" s="26"/>
      <c r="U3963" s="26"/>
    </row>
    <row r="3964" spans="1:21" s="39" customFormat="1" ht="11.25" customHeight="1" x14ac:dyDescent="0.25">
      <c r="A3964"/>
      <c r="B3964"/>
      <c r="C3964"/>
      <c r="D3964"/>
      <c r="E3964"/>
      <c r="F3964"/>
      <c r="G3964"/>
      <c r="H3964"/>
      <c r="I3964"/>
      <c r="J3964" s="26"/>
      <c r="K3964" s="26"/>
      <c r="L3964" s="26"/>
      <c r="M3964" s="26"/>
      <c r="N3964" s="26"/>
      <c r="O3964" s="26"/>
      <c r="P3964" s="26"/>
      <c r="Q3964" s="26"/>
      <c r="R3964" s="26"/>
      <c r="S3964" s="26"/>
      <c r="T3964" s="26"/>
      <c r="U3964" s="26"/>
    </row>
    <row r="3965" spans="1:21" s="39" customFormat="1" ht="11.25" customHeight="1" x14ac:dyDescent="0.25">
      <c r="A3965"/>
      <c r="B3965"/>
      <c r="C3965"/>
      <c r="D3965"/>
      <c r="E3965"/>
      <c r="F3965"/>
      <c r="G3965"/>
      <c r="H3965"/>
      <c r="I3965"/>
      <c r="J3965" s="26"/>
      <c r="K3965" s="26"/>
      <c r="L3965" s="26"/>
      <c r="M3965" s="26"/>
      <c r="N3965" s="26"/>
      <c r="O3965" s="26"/>
      <c r="P3965" s="26"/>
      <c r="Q3965" s="26"/>
      <c r="R3965" s="26"/>
      <c r="S3965" s="26"/>
      <c r="T3965" s="26"/>
      <c r="U3965" s="26"/>
    </row>
    <row r="3966" spans="1:21" s="39" customFormat="1" ht="11.25" customHeight="1" x14ac:dyDescent="0.25">
      <c r="A3966"/>
      <c r="B3966"/>
      <c r="C3966"/>
      <c r="D3966"/>
      <c r="E3966"/>
      <c r="F3966"/>
      <c r="G3966"/>
      <c r="H3966"/>
      <c r="I3966"/>
      <c r="J3966" s="26"/>
      <c r="K3966" s="26"/>
      <c r="L3966" s="26"/>
      <c r="M3966" s="26"/>
      <c r="N3966" s="26"/>
      <c r="O3966" s="26"/>
      <c r="P3966" s="26"/>
      <c r="Q3966" s="26"/>
      <c r="R3966" s="26"/>
      <c r="S3966" s="26"/>
      <c r="T3966" s="26"/>
      <c r="U3966" s="26"/>
    </row>
    <row r="3967" spans="1:21" s="39" customFormat="1" ht="11.25" customHeight="1" x14ac:dyDescent="0.25">
      <c r="A3967"/>
      <c r="B3967"/>
      <c r="C3967"/>
      <c r="D3967"/>
      <c r="E3967"/>
      <c r="F3967"/>
      <c r="G3967"/>
      <c r="H3967"/>
      <c r="I3967"/>
      <c r="J3967" s="26"/>
      <c r="K3967" s="26"/>
      <c r="L3967" s="26"/>
      <c r="M3967" s="26"/>
      <c r="N3967" s="26"/>
      <c r="O3967" s="26"/>
      <c r="P3967" s="26"/>
      <c r="Q3967" s="26"/>
      <c r="R3967" s="26"/>
      <c r="S3967" s="26"/>
      <c r="T3967" s="26"/>
      <c r="U3967" s="26"/>
    </row>
    <row r="3968" spans="1:21" s="39" customFormat="1" ht="11.25" customHeight="1" x14ac:dyDescent="0.25">
      <c r="A3968"/>
      <c r="B3968"/>
      <c r="C3968"/>
      <c r="D3968"/>
      <c r="E3968"/>
      <c r="F3968"/>
      <c r="G3968"/>
      <c r="H3968"/>
      <c r="I3968"/>
      <c r="J3968" s="26"/>
      <c r="K3968" s="26"/>
      <c r="L3968" s="26"/>
      <c r="M3968" s="26"/>
      <c r="N3968" s="26"/>
      <c r="O3968" s="26"/>
      <c r="P3968" s="26"/>
      <c r="Q3968" s="26"/>
      <c r="R3968" s="26"/>
      <c r="S3968" s="26"/>
      <c r="T3968" s="26"/>
      <c r="U3968" s="26"/>
    </row>
    <row r="3969" spans="1:21" s="39" customFormat="1" ht="11.25" customHeight="1" x14ac:dyDescent="0.25">
      <c r="A3969"/>
      <c r="B3969"/>
      <c r="C3969"/>
      <c r="D3969"/>
      <c r="E3969"/>
      <c r="F3969"/>
      <c r="G3969"/>
      <c r="H3969"/>
      <c r="I3969"/>
      <c r="J3969" s="26"/>
      <c r="K3969" s="26"/>
      <c r="L3969" s="26"/>
      <c r="M3969" s="26"/>
      <c r="N3969" s="26"/>
      <c r="O3969" s="26"/>
      <c r="P3969" s="26"/>
      <c r="Q3969" s="26"/>
      <c r="R3969" s="26"/>
      <c r="S3969" s="26"/>
      <c r="T3969" s="26"/>
      <c r="U3969" s="26"/>
    </row>
    <row r="3970" spans="1:21" s="39" customFormat="1" ht="11.25" customHeight="1" x14ac:dyDescent="0.25">
      <c r="A3970"/>
      <c r="B3970"/>
      <c r="C3970"/>
      <c r="D3970"/>
      <c r="E3970"/>
      <c r="F3970"/>
      <c r="G3970"/>
      <c r="H3970"/>
      <c r="I3970"/>
      <c r="J3970" s="26"/>
      <c r="K3970" s="26"/>
      <c r="L3970" s="26"/>
      <c r="M3970" s="26"/>
      <c r="N3970" s="26"/>
      <c r="O3970" s="26"/>
      <c r="P3970" s="26"/>
      <c r="Q3970" s="26"/>
      <c r="R3970" s="26"/>
      <c r="S3970" s="26"/>
      <c r="T3970" s="26"/>
      <c r="U3970" s="26"/>
    </row>
    <row r="3971" spans="1:21" s="39" customFormat="1" ht="11.25" customHeight="1" x14ac:dyDescent="0.25">
      <c r="A3971"/>
      <c r="B3971"/>
      <c r="C3971"/>
      <c r="D3971"/>
      <c r="E3971"/>
      <c r="F3971"/>
      <c r="G3971"/>
      <c r="H3971"/>
      <c r="I3971"/>
      <c r="J3971" s="26"/>
      <c r="K3971" s="26"/>
      <c r="L3971" s="26"/>
      <c r="M3971" s="26"/>
      <c r="N3971" s="26"/>
      <c r="O3971" s="26"/>
      <c r="P3971" s="26"/>
      <c r="Q3971" s="26"/>
      <c r="R3971" s="26"/>
      <c r="S3971" s="26"/>
      <c r="T3971" s="26"/>
      <c r="U3971" s="26"/>
    </row>
    <row r="3972" spans="1:21" s="39" customFormat="1" ht="11.25" customHeight="1" x14ac:dyDescent="0.25">
      <c r="A3972"/>
      <c r="B3972"/>
      <c r="C3972"/>
      <c r="D3972"/>
      <c r="E3972"/>
      <c r="F3972"/>
      <c r="G3972"/>
      <c r="H3972"/>
      <c r="I3972"/>
      <c r="J3972" s="26"/>
      <c r="K3972" s="26"/>
      <c r="L3972" s="26"/>
      <c r="M3972" s="26"/>
      <c r="N3972" s="26"/>
      <c r="O3972" s="26"/>
      <c r="P3972" s="26"/>
      <c r="Q3972" s="26"/>
      <c r="R3972" s="26"/>
      <c r="S3972" s="26"/>
      <c r="T3972" s="26"/>
      <c r="U3972" s="26"/>
    </row>
    <row r="3973" spans="1:21" s="39" customFormat="1" ht="11.25" customHeight="1" x14ac:dyDescent="0.25">
      <c r="A3973"/>
      <c r="B3973"/>
      <c r="C3973"/>
      <c r="D3973"/>
      <c r="E3973"/>
      <c r="F3973"/>
      <c r="G3973"/>
      <c r="H3973"/>
      <c r="I3973"/>
      <c r="J3973" s="26"/>
      <c r="K3973" s="26"/>
      <c r="L3973" s="26"/>
      <c r="M3973" s="26"/>
      <c r="N3973" s="26"/>
      <c r="O3973" s="26"/>
      <c r="P3973" s="26"/>
      <c r="Q3973" s="26"/>
      <c r="R3973" s="26"/>
      <c r="S3973" s="26"/>
      <c r="T3973" s="26"/>
      <c r="U3973" s="26"/>
    </row>
    <row r="3974" spans="1:21" s="39" customFormat="1" ht="11.25" customHeight="1" x14ac:dyDescent="0.25">
      <c r="A3974"/>
      <c r="B3974"/>
      <c r="C3974"/>
      <c r="D3974"/>
      <c r="E3974"/>
      <c r="F3974"/>
      <c r="G3974"/>
      <c r="H3974"/>
      <c r="I3974"/>
      <c r="J3974" s="26"/>
      <c r="K3974" s="26"/>
      <c r="L3974" s="26"/>
      <c r="M3974" s="26"/>
      <c r="N3974" s="26"/>
      <c r="O3974" s="26"/>
      <c r="P3974" s="26"/>
      <c r="Q3974" s="26"/>
      <c r="R3974" s="26"/>
      <c r="S3974" s="26"/>
      <c r="T3974" s="26"/>
      <c r="U3974" s="26"/>
    </row>
    <row r="3975" spans="1:21" s="39" customFormat="1" ht="11.25" customHeight="1" x14ac:dyDescent="0.25">
      <c r="A3975"/>
      <c r="B3975"/>
      <c r="C3975"/>
      <c r="D3975"/>
      <c r="E3975"/>
      <c r="F3975"/>
      <c r="G3975"/>
      <c r="H3975"/>
      <c r="I3975"/>
      <c r="J3975" s="26"/>
      <c r="K3975" s="26"/>
      <c r="L3975" s="26"/>
      <c r="M3975" s="26"/>
      <c r="N3975" s="26"/>
      <c r="O3975" s="26"/>
      <c r="P3975" s="26"/>
      <c r="Q3975" s="26"/>
      <c r="R3975" s="26"/>
      <c r="S3975" s="26"/>
      <c r="T3975" s="26"/>
      <c r="U3975" s="26"/>
    </row>
    <row r="3976" spans="1:21" s="39" customFormat="1" ht="11.25" customHeight="1" x14ac:dyDescent="0.25">
      <c r="A3976"/>
      <c r="B3976"/>
      <c r="C3976"/>
      <c r="D3976"/>
      <c r="E3976"/>
      <c r="F3976"/>
      <c r="G3976"/>
      <c r="H3976"/>
      <c r="I3976"/>
      <c r="J3976" s="26"/>
      <c r="K3976" s="26"/>
      <c r="L3976" s="26"/>
      <c r="M3976" s="26"/>
      <c r="N3976" s="26"/>
      <c r="O3976" s="26"/>
      <c r="P3976" s="26"/>
      <c r="Q3976" s="26"/>
      <c r="R3976" s="26"/>
      <c r="S3976" s="26"/>
      <c r="T3976" s="26"/>
      <c r="U3976" s="26"/>
    </row>
    <row r="3977" spans="1:21" s="39" customFormat="1" ht="11.25" customHeight="1" x14ac:dyDescent="0.25">
      <c r="A3977"/>
      <c r="B3977"/>
      <c r="C3977"/>
      <c r="D3977"/>
      <c r="E3977"/>
      <c r="F3977"/>
      <c r="G3977"/>
      <c r="H3977"/>
      <c r="I3977"/>
      <c r="J3977" s="26"/>
      <c r="K3977" s="26"/>
      <c r="L3977" s="26"/>
      <c r="M3977" s="26"/>
      <c r="N3977" s="26"/>
      <c r="O3977" s="26"/>
      <c r="P3977" s="26"/>
      <c r="Q3977" s="26"/>
      <c r="R3977" s="26"/>
      <c r="S3977" s="26"/>
      <c r="T3977" s="26"/>
      <c r="U3977" s="26"/>
    </row>
    <row r="3978" spans="1:21" s="39" customFormat="1" ht="11.25" customHeight="1" x14ac:dyDescent="0.25">
      <c r="A3978"/>
      <c r="B3978"/>
      <c r="C3978"/>
      <c r="D3978"/>
      <c r="E3978"/>
      <c r="F3978"/>
      <c r="G3978"/>
      <c r="H3978"/>
      <c r="I3978"/>
      <c r="J3978" s="26"/>
      <c r="K3978" s="26"/>
      <c r="L3978" s="26"/>
      <c r="M3978" s="26"/>
      <c r="N3978" s="26"/>
      <c r="O3978" s="26"/>
      <c r="P3978" s="26"/>
      <c r="Q3978" s="26"/>
      <c r="R3978" s="26"/>
      <c r="S3978" s="26"/>
      <c r="T3978" s="26"/>
      <c r="U3978" s="26"/>
    </row>
    <row r="3979" spans="1:21" s="39" customFormat="1" ht="11.25" customHeight="1" x14ac:dyDescent="0.25">
      <c r="A3979"/>
      <c r="B3979"/>
      <c r="C3979"/>
      <c r="D3979"/>
      <c r="E3979"/>
      <c r="F3979"/>
      <c r="G3979"/>
      <c r="H3979"/>
      <c r="I3979"/>
      <c r="J3979" s="26"/>
      <c r="K3979" s="26"/>
      <c r="L3979" s="26"/>
      <c r="M3979" s="26"/>
      <c r="N3979" s="26"/>
      <c r="O3979" s="26"/>
      <c r="P3979" s="26"/>
      <c r="Q3979" s="26"/>
      <c r="R3979" s="26"/>
      <c r="S3979" s="26"/>
      <c r="T3979" s="26"/>
      <c r="U3979" s="26"/>
    </row>
    <row r="3980" spans="1:21" s="39" customFormat="1" ht="11.25" customHeight="1" x14ac:dyDescent="0.25">
      <c r="A3980"/>
      <c r="B3980"/>
      <c r="C3980"/>
      <c r="D3980"/>
      <c r="E3980"/>
      <c r="F3980"/>
      <c r="G3980"/>
      <c r="H3980"/>
      <c r="I3980"/>
      <c r="J3980" s="26"/>
      <c r="K3980" s="26"/>
      <c r="L3980" s="26"/>
      <c r="M3980" s="26"/>
      <c r="N3980" s="26"/>
      <c r="O3980" s="26"/>
      <c r="P3980" s="26"/>
      <c r="Q3980" s="26"/>
      <c r="R3980" s="26"/>
      <c r="S3980" s="26"/>
      <c r="T3980" s="26"/>
      <c r="U3980" s="26"/>
    </row>
    <row r="3981" spans="1:21" s="39" customFormat="1" ht="11.25" customHeight="1" x14ac:dyDescent="0.25">
      <c r="A3981"/>
      <c r="B3981"/>
      <c r="C3981"/>
      <c r="D3981"/>
      <c r="E3981"/>
      <c r="F3981"/>
      <c r="G3981"/>
      <c r="H3981"/>
      <c r="I3981"/>
      <c r="J3981" s="26"/>
      <c r="K3981" s="26"/>
      <c r="L3981" s="26"/>
      <c r="M3981" s="26"/>
      <c r="N3981" s="26"/>
      <c r="O3981" s="26"/>
      <c r="P3981" s="26"/>
      <c r="Q3981" s="26"/>
      <c r="R3981" s="26"/>
      <c r="S3981" s="26"/>
      <c r="T3981" s="26"/>
      <c r="U3981" s="26"/>
    </row>
    <row r="3982" spans="1:21" s="39" customFormat="1" ht="11.25" customHeight="1" x14ac:dyDescent="0.25">
      <c r="A3982"/>
      <c r="B3982"/>
      <c r="C3982"/>
      <c r="D3982"/>
      <c r="E3982"/>
      <c r="F3982"/>
      <c r="G3982"/>
      <c r="H3982"/>
      <c r="I3982"/>
      <c r="J3982" s="26"/>
      <c r="K3982" s="26"/>
      <c r="L3982" s="26"/>
      <c r="M3982" s="26"/>
      <c r="N3982" s="26"/>
      <c r="O3982" s="26"/>
      <c r="P3982" s="26"/>
      <c r="Q3982" s="26"/>
      <c r="R3982" s="26"/>
      <c r="S3982" s="26"/>
      <c r="T3982" s="26"/>
      <c r="U3982" s="26"/>
    </row>
    <row r="3983" spans="1:21" s="39" customFormat="1" ht="11.25" customHeight="1" x14ac:dyDescent="0.25">
      <c r="A3983"/>
      <c r="B3983"/>
      <c r="C3983"/>
      <c r="D3983"/>
      <c r="E3983"/>
      <c r="F3983"/>
      <c r="G3983"/>
      <c r="H3983"/>
      <c r="I3983"/>
      <c r="J3983" s="26"/>
      <c r="K3983" s="26"/>
      <c r="L3983" s="26"/>
      <c r="M3983" s="26"/>
      <c r="N3983" s="26"/>
      <c r="O3983" s="26"/>
      <c r="P3983" s="26"/>
      <c r="Q3983" s="26"/>
      <c r="R3983" s="26"/>
      <c r="S3983" s="26"/>
      <c r="T3983" s="26"/>
      <c r="U3983" s="26"/>
    </row>
    <row r="3984" spans="1:21" s="39" customFormat="1" ht="11.25" customHeight="1" x14ac:dyDescent="0.25">
      <c r="A3984"/>
      <c r="B3984"/>
      <c r="C3984"/>
      <c r="D3984"/>
      <c r="E3984"/>
      <c r="F3984"/>
      <c r="G3984"/>
      <c r="H3984"/>
      <c r="I3984"/>
      <c r="J3984" s="26"/>
      <c r="K3984" s="26"/>
      <c r="L3984" s="26"/>
      <c r="M3984" s="26"/>
      <c r="N3984" s="26"/>
      <c r="O3984" s="26"/>
      <c r="P3984" s="26"/>
      <c r="Q3984" s="26"/>
      <c r="R3984" s="26"/>
      <c r="S3984" s="26"/>
      <c r="T3984" s="26"/>
      <c r="U3984" s="26"/>
    </row>
    <row r="3985" spans="1:21" s="39" customFormat="1" ht="11.25" customHeight="1" x14ac:dyDescent="0.25">
      <c r="A3985"/>
      <c r="B3985"/>
      <c r="C3985"/>
      <c r="D3985"/>
      <c r="E3985"/>
      <c r="F3985"/>
      <c r="G3985"/>
      <c r="H3985"/>
      <c r="I3985"/>
      <c r="J3985" s="26"/>
      <c r="K3985" s="26"/>
      <c r="L3985" s="26"/>
      <c r="M3985" s="26"/>
      <c r="N3985" s="26"/>
      <c r="O3985" s="26"/>
      <c r="P3985" s="26"/>
      <c r="Q3985" s="26"/>
      <c r="R3985" s="26"/>
      <c r="S3985" s="26"/>
      <c r="T3985" s="26"/>
      <c r="U3985" s="26"/>
    </row>
    <row r="3986" spans="1:21" s="39" customFormat="1" ht="11.25" customHeight="1" x14ac:dyDescent="0.25">
      <c r="A3986"/>
      <c r="B3986"/>
      <c r="C3986"/>
      <c r="D3986"/>
      <c r="E3986"/>
      <c r="F3986"/>
      <c r="G3986"/>
      <c r="H3986"/>
      <c r="I3986"/>
      <c r="J3986" s="26"/>
      <c r="K3986" s="26"/>
      <c r="L3986" s="26"/>
      <c r="M3986" s="26"/>
      <c r="N3986" s="26"/>
      <c r="O3986" s="26"/>
      <c r="P3986" s="26"/>
      <c r="Q3986" s="26"/>
      <c r="R3986" s="26"/>
      <c r="S3986" s="26"/>
      <c r="T3986" s="26"/>
      <c r="U3986" s="26"/>
    </row>
    <row r="3987" spans="1:21" s="39" customFormat="1" ht="11.25" customHeight="1" x14ac:dyDescent="0.25">
      <c r="A3987"/>
      <c r="B3987"/>
      <c r="C3987"/>
      <c r="D3987"/>
      <c r="E3987"/>
      <c r="F3987"/>
      <c r="G3987"/>
      <c r="H3987"/>
      <c r="I3987"/>
      <c r="J3987" s="26"/>
      <c r="K3987" s="26"/>
      <c r="L3987" s="26"/>
      <c r="M3987" s="26"/>
      <c r="N3987" s="26"/>
      <c r="O3987" s="26"/>
      <c r="P3987" s="26"/>
      <c r="Q3987" s="26"/>
      <c r="R3987" s="26"/>
      <c r="S3987" s="26"/>
      <c r="T3987" s="26"/>
      <c r="U3987" s="26"/>
    </row>
    <row r="3988" spans="1:21" s="39" customFormat="1" ht="11.25" customHeight="1" x14ac:dyDescent="0.25">
      <c r="A3988"/>
      <c r="B3988"/>
      <c r="C3988"/>
      <c r="D3988"/>
      <c r="E3988"/>
      <c r="F3988"/>
      <c r="G3988"/>
      <c r="H3988"/>
      <c r="I3988"/>
      <c r="J3988" s="26"/>
      <c r="K3988" s="26"/>
      <c r="L3988" s="26"/>
      <c r="M3988" s="26"/>
      <c r="N3988" s="26"/>
      <c r="O3988" s="26"/>
      <c r="P3988" s="26"/>
      <c r="Q3988" s="26"/>
      <c r="R3988" s="26"/>
      <c r="S3988" s="26"/>
      <c r="T3988" s="26"/>
      <c r="U3988" s="26"/>
    </row>
    <row r="3989" spans="1:21" s="39" customFormat="1" ht="11.25" customHeight="1" x14ac:dyDescent="0.25">
      <c r="A3989"/>
      <c r="B3989"/>
      <c r="C3989"/>
      <c r="D3989"/>
      <c r="E3989"/>
      <c r="F3989"/>
      <c r="G3989"/>
      <c r="H3989"/>
      <c r="I3989"/>
      <c r="J3989" s="26"/>
      <c r="K3989" s="26"/>
      <c r="L3989" s="26"/>
      <c r="M3989" s="26"/>
      <c r="N3989" s="26"/>
      <c r="O3989" s="26"/>
      <c r="P3989" s="26"/>
      <c r="Q3989" s="26"/>
      <c r="R3989" s="26"/>
      <c r="S3989" s="26"/>
      <c r="T3989" s="26"/>
      <c r="U3989" s="26"/>
    </row>
    <row r="3990" spans="1:21" s="39" customFormat="1" ht="11.25" customHeight="1" x14ac:dyDescent="0.25">
      <c r="A3990"/>
      <c r="B3990"/>
      <c r="C3990"/>
      <c r="D3990"/>
      <c r="E3990"/>
      <c r="F3990"/>
      <c r="G3990"/>
      <c r="H3990"/>
      <c r="I3990"/>
      <c r="J3990" s="26"/>
      <c r="K3990" s="26"/>
      <c r="L3990" s="26"/>
      <c r="M3990" s="26"/>
      <c r="N3990" s="26"/>
      <c r="O3990" s="26"/>
      <c r="P3990" s="26"/>
      <c r="Q3990" s="26"/>
      <c r="R3990" s="26"/>
      <c r="S3990" s="26"/>
      <c r="T3990" s="26"/>
      <c r="U3990" s="26"/>
    </row>
    <row r="3991" spans="1:21" s="39" customFormat="1" ht="11.25" customHeight="1" x14ac:dyDescent="0.25">
      <c r="A3991"/>
      <c r="B3991"/>
      <c r="C3991"/>
      <c r="D3991"/>
      <c r="E3991"/>
      <c r="F3991"/>
      <c r="G3991"/>
      <c r="H3991"/>
      <c r="I3991"/>
      <c r="J3991" s="26"/>
      <c r="K3991" s="26"/>
      <c r="L3991" s="26"/>
      <c r="M3991" s="26"/>
      <c r="N3991" s="26"/>
      <c r="O3991" s="26"/>
      <c r="P3991" s="26"/>
      <c r="Q3991" s="26"/>
      <c r="R3991" s="26"/>
      <c r="S3991" s="26"/>
      <c r="T3991" s="26"/>
      <c r="U3991" s="26"/>
    </row>
    <row r="3992" spans="1:21" s="39" customFormat="1" ht="11.25" customHeight="1" x14ac:dyDescent="0.25">
      <c r="A3992"/>
      <c r="B3992"/>
      <c r="C3992"/>
      <c r="D3992"/>
      <c r="E3992"/>
      <c r="F3992"/>
      <c r="G3992"/>
      <c r="H3992"/>
      <c r="I3992"/>
      <c r="J3992" s="26"/>
      <c r="K3992" s="26"/>
      <c r="L3992" s="26"/>
      <c r="M3992" s="26"/>
      <c r="N3992" s="26"/>
      <c r="O3992" s="26"/>
      <c r="P3992" s="26"/>
      <c r="Q3992" s="26"/>
      <c r="R3992" s="26"/>
      <c r="S3992" s="26"/>
      <c r="T3992" s="26"/>
      <c r="U3992" s="26"/>
    </row>
    <row r="3993" spans="1:21" s="39" customFormat="1" ht="11.25" customHeight="1" x14ac:dyDescent="0.25">
      <c r="A3993"/>
      <c r="B3993"/>
      <c r="C3993"/>
      <c r="D3993"/>
      <c r="E3993"/>
      <c r="F3993"/>
      <c r="G3993"/>
      <c r="H3993"/>
      <c r="I3993"/>
      <c r="J3993" s="26"/>
      <c r="K3993" s="26"/>
      <c r="L3993" s="26"/>
      <c r="M3993" s="26"/>
      <c r="N3993" s="26"/>
      <c r="O3993" s="26"/>
      <c r="P3993" s="26"/>
      <c r="Q3993" s="26"/>
      <c r="R3993" s="26"/>
      <c r="S3993" s="26"/>
      <c r="T3993" s="26"/>
      <c r="U3993" s="26"/>
    </row>
    <row r="3994" spans="1:21" s="39" customFormat="1" ht="11.25" customHeight="1" x14ac:dyDescent="0.25">
      <c r="A3994"/>
      <c r="B3994"/>
      <c r="C3994"/>
      <c r="D3994"/>
      <c r="E3994"/>
      <c r="F3994"/>
      <c r="G3994"/>
      <c r="H3994"/>
      <c r="I3994"/>
      <c r="J3994" s="26"/>
      <c r="K3994" s="26"/>
      <c r="L3994" s="26"/>
      <c r="M3994" s="26"/>
      <c r="N3994" s="26"/>
      <c r="O3994" s="26"/>
      <c r="P3994" s="26"/>
      <c r="Q3994" s="26"/>
      <c r="R3994" s="26"/>
      <c r="S3994" s="26"/>
      <c r="T3994" s="26"/>
      <c r="U3994" s="26"/>
    </row>
    <row r="3995" spans="1:21" s="39" customFormat="1" ht="11.25" customHeight="1" x14ac:dyDescent="0.25">
      <c r="A3995"/>
      <c r="B3995"/>
      <c r="C3995"/>
      <c r="D3995"/>
      <c r="E3995"/>
      <c r="F3995"/>
      <c r="G3995"/>
      <c r="H3995"/>
      <c r="I3995"/>
      <c r="J3995" s="26"/>
      <c r="K3995" s="26"/>
      <c r="L3995" s="26"/>
      <c r="M3995" s="26"/>
      <c r="N3995" s="26"/>
      <c r="O3995" s="26"/>
      <c r="P3995" s="26"/>
      <c r="Q3995" s="26"/>
      <c r="R3995" s="26"/>
      <c r="S3995" s="26"/>
      <c r="T3995" s="26"/>
      <c r="U3995" s="26"/>
    </row>
    <row r="3996" spans="1:21" s="39" customFormat="1" ht="11.25" customHeight="1" x14ac:dyDescent="0.25">
      <c r="A3996"/>
      <c r="B3996"/>
      <c r="C3996"/>
      <c r="D3996"/>
      <c r="E3996"/>
      <c r="F3996"/>
      <c r="G3996"/>
      <c r="H3996"/>
      <c r="I3996"/>
      <c r="J3996" s="26"/>
      <c r="K3996" s="26"/>
      <c r="L3996" s="26"/>
      <c r="M3996" s="26"/>
      <c r="N3996" s="26"/>
      <c r="O3996" s="26"/>
      <c r="P3996" s="26"/>
      <c r="Q3996" s="26"/>
      <c r="R3996" s="26"/>
      <c r="S3996" s="26"/>
      <c r="T3996" s="26"/>
      <c r="U3996" s="26"/>
    </row>
    <row r="3997" spans="1:21" s="39" customFormat="1" ht="11.25" customHeight="1" x14ac:dyDescent="0.25">
      <c r="A3997"/>
      <c r="B3997"/>
      <c r="C3997"/>
      <c r="D3997"/>
      <c r="E3997"/>
      <c r="F3997"/>
      <c r="G3997"/>
      <c r="H3997"/>
      <c r="I3997"/>
      <c r="J3997" s="26"/>
      <c r="K3997" s="26"/>
      <c r="L3997" s="26"/>
      <c r="M3997" s="26"/>
      <c r="N3997" s="26"/>
      <c r="O3997" s="26"/>
      <c r="P3997" s="26"/>
      <c r="Q3997" s="26"/>
      <c r="R3997" s="26"/>
      <c r="S3997" s="26"/>
      <c r="T3997" s="26"/>
      <c r="U3997" s="26"/>
    </row>
    <row r="3998" spans="1:21" s="39" customFormat="1" ht="11.25" customHeight="1" x14ac:dyDescent="0.25">
      <c r="A3998"/>
      <c r="B3998"/>
      <c r="C3998"/>
      <c r="D3998"/>
      <c r="E3998"/>
      <c r="F3998"/>
      <c r="G3998"/>
      <c r="H3998"/>
      <c r="I3998"/>
      <c r="J3998" s="26"/>
      <c r="K3998" s="26"/>
      <c r="L3998" s="26"/>
      <c r="M3998" s="26"/>
      <c r="N3998" s="26"/>
      <c r="O3998" s="26"/>
      <c r="P3998" s="26"/>
      <c r="Q3998" s="26"/>
      <c r="R3998" s="26"/>
      <c r="S3998" s="26"/>
      <c r="T3998" s="26"/>
      <c r="U3998" s="26"/>
    </row>
    <row r="3999" spans="1:21" s="39" customFormat="1" ht="11.25" customHeight="1" x14ac:dyDescent="0.25">
      <c r="A3999"/>
      <c r="B3999"/>
      <c r="C3999"/>
      <c r="D3999"/>
      <c r="E3999"/>
      <c r="F3999"/>
      <c r="G3999"/>
      <c r="H3999"/>
      <c r="I3999"/>
      <c r="J3999" s="26"/>
      <c r="K3999" s="26"/>
      <c r="L3999" s="26"/>
      <c r="M3999" s="26"/>
      <c r="N3999" s="26"/>
      <c r="O3999" s="26"/>
      <c r="P3999" s="26"/>
      <c r="Q3999" s="26"/>
      <c r="R3999" s="26"/>
      <c r="S3999" s="26"/>
      <c r="T3999" s="26"/>
      <c r="U3999" s="26"/>
    </row>
    <row r="4000" spans="1:21" s="39" customFormat="1" ht="11.25" customHeight="1" x14ac:dyDescent="0.25">
      <c r="A4000"/>
      <c r="B4000"/>
      <c r="C4000"/>
      <c r="D4000"/>
      <c r="E4000"/>
      <c r="F4000"/>
      <c r="G4000"/>
      <c r="H4000"/>
      <c r="I4000"/>
      <c r="J4000" s="26"/>
      <c r="K4000" s="26"/>
      <c r="L4000" s="26"/>
      <c r="M4000" s="26"/>
      <c r="N4000" s="26"/>
      <c r="O4000" s="26"/>
      <c r="P4000" s="26"/>
      <c r="Q4000" s="26"/>
      <c r="R4000" s="26"/>
      <c r="S4000" s="26"/>
      <c r="T4000" s="26"/>
      <c r="U4000" s="26"/>
    </row>
    <row r="4001" spans="1:21" s="39" customFormat="1" ht="11.25" customHeight="1" x14ac:dyDescent="0.25">
      <c r="A4001"/>
      <c r="B4001"/>
      <c r="C4001"/>
      <c r="D4001"/>
      <c r="E4001"/>
      <c r="F4001"/>
      <c r="G4001"/>
      <c r="H4001"/>
      <c r="I4001"/>
      <c r="J4001" s="26"/>
      <c r="K4001" s="26"/>
      <c r="L4001" s="26"/>
      <c r="M4001" s="26"/>
      <c r="N4001" s="26"/>
      <c r="O4001" s="26"/>
      <c r="P4001" s="26"/>
      <c r="Q4001" s="26"/>
      <c r="R4001" s="26"/>
      <c r="S4001" s="26"/>
      <c r="T4001" s="26"/>
      <c r="U4001" s="26"/>
    </row>
    <row r="4002" spans="1:21" s="39" customFormat="1" ht="11.25" customHeight="1" x14ac:dyDescent="0.2">
      <c r="A4002" s="26"/>
      <c r="B4002" s="26"/>
      <c r="C4002" s="38"/>
      <c r="D4002" s="38"/>
      <c r="E4002" s="38"/>
      <c r="F4002" s="38"/>
      <c r="I4002" s="32"/>
      <c r="J4002" s="26"/>
      <c r="K4002" s="26"/>
      <c r="L4002" s="26"/>
      <c r="M4002" s="26"/>
      <c r="N4002" s="26"/>
      <c r="O4002" s="26"/>
      <c r="P4002" s="26"/>
      <c r="Q4002" s="26"/>
      <c r="R4002" s="26"/>
      <c r="S4002" s="26"/>
      <c r="T4002" s="26"/>
      <c r="U4002" s="26"/>
    </row>
    <row r="4003" spans="1:21" s="39" customFormat="1" ht="11.25" customHeight="1" x14ac:dyDescent="0.2">
      <c r="A4003" s="26"/>
      <c r="B4003" s="26"/>
      <c r="C4003" s="38"/>
      <c r="D4003" s="38"/>
      <c r="E4003" s="38"/>
      <c r="F4003" s="38"/>
      <c r="I4003" s="32"/>
      <c r="J4003" s="26"/>
      <c r="K4003" s="26"/>
      <c r="L4003" s="26"/>
      <c r="M4003" s="26"/>
      <c r="N4003" s="26"/>
      <c r="O4003" s="26"/>
      <c r="P4003" s="26"/>
      <c r="Q4003" s="26"/>
      <c r="R4003" s="26"/>
      <c r="S4003" s="26"/>
      <c r="T4003" s="26"/>
      <c r="U4003" s="26"/>
    </row>
    <row r="4004" spans="1:21" s="39" customFormat="1" ht="11.25" customHeight="1" x14ac:dyDescent="0.2">
      <c r="A4004" s="26"/>
      <c r="B4004" s="26"/>
      <c r="C4004" s="38"/>
      <c r="D4004" s="38"/>
      <c r="E4004" s="38"/>
      <c r="F4004" s="38"/>
      <c r="I4004" s="32"/>
      <c r="J4004" s="26"/>
      <c r="K4004" s="26"/>
      <c r="L4004" s="26"/>
      <c r="M4004" s="26"/>
      <c r="N4004" s="26"/>
      <c r="O4004" s="26"/>
      <c r="P4004" s="26"/>
      <c r="Q4004" s="26"/>
      <c r="R4004" s="26"/>
      <c r="S4004" s="26"/>
      <c r="T4004" s="26"/>
      <c r="U4004" s="26"/>
    </row>
    <row r="4005" spans="1:21" s="39" customFormat="1" ht="11.25" customHeight="1" x14ac:dyDescent="0.2">
      <c r="A4005" s="26"/>
      <c r="B4005" s="26"/>
      <c r="C4005" s="38"/>
      <c r="D4005" s="38"/>
      <c r="E4005" s="38"/>
      <c r="F4005" s="38"/>
      <c r="I4005" s="32"/>
      <c r="J4005" s="26"/>
      <c r="K4005" s="26"/>
      <c r="L4005" s="26"/>
      <c r="M4005" s="26"/>
      <c r="N4005" s="26"/>
      <c r="O4005" s="26"/>
      <c r="P4005" s="26"/>
      <c r="Q4005" s="26"/>
      <c r="R4005" s="26"/>
      <c r="S4005" s="26"/>
      <c r="T4005" s="26"/>
      <c r="U4005" s="26"/>
    </row>
    <row r="4006" spans="1:21" s="39" customFormat="1" ht="11.25" customHeight="1" x14ac:dyDescent="0.2">
      <c r="A4006" s="26"/>
      <c r="B4006" s="26"/>
      <c r="C4006" s="38"/>
      <c r="D4006" s="38"/>
      <c r="E4006" s="38"/>
      <c r="F4006" s="38"/>
      <c r="I4006" s="32"/>
      <c r="J4006" s="26"/>
      <c r="K4006" s="26"/>
      <c r="L4006" s="26"/>
      <c r="M4006" s="26"/>
      <c r="N4006" s="26"/>
      <c r="O4006" s="26"/>
      <c r="P4006" s="26"/>
      <c r="Q4006" s="26"/>
      <c r="R4006" s="26"/>
      <c r="S4006" s="26"/>
      <c r="T4006" s="26"/>
      <c r="U4006" s="26"/>
    </row>
    <row r="4007" spans="1:21" s="39" customFormat="1" ht="11.25" customHeight="1" x14ac:dyDescent="0.2">
      <c r="A4007" s="26"/>
      <c r="B4007" s="26"/>
      <c r="C4007" s="38"/>
      <c r="D4007" s="38"/>
      <c r="E4007" s="38"/>
      <c r="F4007" s="38"/>
      <c r="I4007" s="32"/>
      <c r="J4007" s="26"/>
      <c r="K4007" s="26"/>
      <c r="L4007" s="26"/>
      <c r="M4007" s="26"/>
      <c r="N4007" s="26"/>
      <c r="O4007" s="26"/>
      <c r="P4007" s="26"/>
      <c r="Q4007" s="26"/>
      <c r="R4007" s="26"/>
      <c r="S4007" s="26"/>
      <c r="T4007" s="26"/>
      <c r="U4007" s="26"/>
    </row>
    <row r="4008" spans="1:21" s="39" customFormat="1" ht="11.25" customHeight="1" x14ac:dyDescent="0.2">
      <c r="A4008" s="26"/>
      <c r="B4008" s="26"/>
      <c r="C4008" s="38"/>
      <c r="D4008" s="38"/>
      <c r="E4008" s="38"/>
      <c r="F4008" s="38"/>
      <c r="I4008" s="32"/>
      <c r="J4008" s="26"/>
      <c r="K4008" s="26"/>
      <c r="L4008" s="26"/>
      <c r="M4008" s="26"/>
      <c r="N4008" s="26"/>
      <c r="O4008" s="26"/>
      <c r="P4008" s="26"/>
      <c r="Q4008" s="26"/>
      <c r="R4008" s="26"/>
      <c r="S4008" s="26"/>
      <c r="T4008" s="26"/>
      <c r="U4008" s="26"/>
    </row>
    <row r="4009" spans="1:21" s="39" customFormat="1" ht="11.25" customHeight="1" x14ac:dyDescent="0.2">
      <c r="A4009" s="26"/>
      <c r="B4009" s="26"/>
      <c r="C4009" s="38"/>
      <c r="D4009" s="38"/>
      <c r="E4009" s="38"/>
      <c r="F4009" s="38"/>
      <c r="I4009" s="32"/>
      <c r="J4009" s="26"/>
      <c r="K4009" s="26"/>
      <c r="L4009" s="26"/>
      <c r="M4009" s="26"/>
      <c r="N4009" s="26"/>
      <c r="O4009" s="26"/>
      <c r="P4009" s="26"/>
      <c r="Q4009" s="26"/>
      <c r="R4009" s="26"/>
      <c r="S4009" s="26"/>
      <c r="T4009" s="26"/>
      <c r="U4009" s="26"/>
    </row>
    <row r="4010" spans="1:21" s="39" customFormat="1" ht="11.25" customHeight="1" x14ac:dyDescent="0.2">
      <c r="A4010" s="26"/>
      <c r="B4010" s="26"/>
      <c r="C4010" s="38"/>
      <c r="D4010" s="38"/>
      <c r="E4010" s="38"/>
      <c r="F4010" s="38"/>
      <c r="I4010" s="32"/>
      <c r="J4010" s="26"/>
      <c r="K4010" s="26"/>
      <c r="L4010" s="26"/>
      <c r="M4010" s="26"/>
      <c r="N4010" s="26"/>
      <c r="O4010" s="26"/>
      <c r="P4010" s="26"/>
      <c r="Q4010" s="26"/>
      <c r="R4010" s="26"/>
      <c r="S4010" s="26"/>
      <c r="T4010" s="26"/>
      <c r="U4010" s="26"/>
    </row>
    <row r="4011" spans="1:21" s="39" customFormat="1" ht="11.25" customHeight="1" x14ac:dyDescent="0.2">
      <c r="A4011" s="26"/>
      <c r="B4011" s="26"/>
      <c r="C4011" s="38"/>
      <c r="D4011" s="38"/>
      <c r="E4011" s="38"/>
      <c r="F4011" s="38"/>
      <c r="I4011" s="32"/>
      <c r="J4011" s="26"/>
      <c r="K4011" s="26"/>
      <c r="L4011" s="26"/>
      <c r="M4011" s="26"/>
      <c r="N4011" s="26"/>
      <c r="O4011" s="26"/>
      <c r="P4011" s="26"/>
      <c r="Q4011" s="26"/>
      <c r="R4011" s="26"/>
      <c r="S4011" s="26"/>
      <c r="T4011" s="26"/>
      <c r="U4011" s="26"/>
    </row>
    <row r="4012" spans="1:21" s="39" customFormat="1" ht="11.25" customHeight="1" x14ac:dyDescent="0.2">
      <c r="A4012" s="26"/>
      <c r="B4012" s="26"/>
      <c r="C4012" s="38"/>
      <c r="D4012" s="38"/>
      <c r="E4012" s="38"/>
      <c r="F4012" s="38"/>
      <c r="I4012" s="32"/>
      <c r="J4012" s="26"/>
      <c r="K4012" s="26"/>
      <c r="L4012" s="26"/>
      <c r="M4012" s="26"/>
      <c r="N4012" s="26"/>
      <c r="O4012" s="26"/>
      <c r="P4012" s="26"/>
      <c r="Q4012" s="26"/>
      <c r="R4012" s="26"/>
      <c r="S4012" s="26"/>
      <c r="T4012" s="26"/>
      <c r="U4012" s="26"/>
    </row>
    <row r="4013" spans="1:21" s="39" customFormat="1" ht="11.25" customHeight="1" x14ac:dyDescent="0.2">
      <c r="A4013" s="26"/>
      <c r="B4013" s="26"/>
      <c r="C4013" s="38"/>
      <c r="D4013" s="38"/>
      <c r="E4013" s="38"/>
      <c r="F4013" s="38"/>
      <c r="I4013" s="32"/>
      <c r="J4013" s="26"/>
      <c r="K4013" s="26"/>
      <c r="L4013" s="26"/>
      <c r="M4013" s="26"/>
      <c r="N4013" s="26"/>
      <c r="O4013" s="26"/>
      <c r="P4013" s="26"/>
      <c r="Q4013" s="26"/>
      <c r="R4013" s="26"/>
      <c r="S4013" s="26"/>
      <c r="T4013" s="26"/>
      <c r="U4013" s="26"/>
    </row>
    <row r="4014" spans="1:21" s="39" customFormat="1" ht="11.25" customHeight="1" x14ac:dyDescent="0.2">
      <c r="A4014" s="26"/>
      <c r="B4014" s="26"/>
      <c r="C4014" s="38"/>
      <c r="D4014" s="38"/>
      <c r="E4014" s="38"/>
      <c r="F4014" s="38"/>
      <c r="I4014" s="32"/>
      <c r="J4014" s="26"/>
      <c r="K4014" s="26"/>
      <c r="L4014" s="26"/>
      <c r="M4014" s="26"/>
      <c r="N4014" s="26"/>
      <c r="O4014" s="26"/>
      <c r="P4014" s="26"/>
      <c r="Q4014" s="26"/>
      <c r="R4014" s="26"/>
      <c r="S4014" s="26"/>
      <c r="T4014" s="26"/>
      <c r="U4014" s="26"/>
    </row>
    <row r="4015" spans="1:21" s="39" customFormat="1" ht="11.25" customHeight="1" x14ac:dyDescent="0.2">
      <c r="A4015" s="26"/>
      <c r="B4015" s="26"/>
      <c r="C4015" s="38"/>
      <c r="D4015" s="38"/>
      <c r="E4015" s="38"/>
      <c r="F4015" s="38"/>
      <c r="I4015" s="32"/>
      <c r="J4015" s="26"/>
      <c r="K4015" s="26"/>
      <c r="L4015" s="26"/>
      <c r="M4015" s="26"/>
      <c r="N4015" s="26"/>
      <c r="O4015" s="26"/>
      <c r="P4015" s="26"/>
      <c r="Q4015" s="26"/>
      <c r="R4015" s="26"/>
      <c r="S4015" s="26"/>
      <c r="T4015" s="26"/>
      <c r="U4015" s="26"/>
    </row>
    <row r="4016" spans="1:21" s="39" customFormat="1" ht="11.25" customHeight="1" x14ac:dyDescent="0.2">
      <c r="A4016" s="26"/>
      <c r="B4016" s="26"/>
      <c r="C4016" s="38"/>
      <c r="D4016" s="38"/>
      <c r="E4016" s="38"/>
      <c r="F4016" s="38"/>
      <c r="I4016" s="32"/>
      <c r="J4016" s="26"/>
      <c r="K4016" s="26"/>
      <c r="L4016" s="26"/>
      <c r="M4016" s="26"/>
      <c r="N4016" s="26"/>
      <c r="O4016" s="26"/>
      <c r="P4016" s="26"/>
      <c r="Q4016" s="26"/>
      <c r="R4016" s="26"/>
      <c r="S4016" s="26"/>
      <c r="T4016" s="26"/>
      <c r="U4016" s="26"/>
    </row>
    <row r="4017" spans="1:21" s="39" customFormat="1" ht="11.25" customHeight="1" x14ac:dyDescent="0.2">
      <c r="A4017" s="26"/>
      <c r="B4017" s="26"/>
      <c r="C4017" s="38"/>
      <c r="D4017" s="38"/>
      <c r="E4017" s="38"/>
      <c r="F4017" s="38"/>
      <c r="I4017" s="32"/>
      <c r="J4017" s="26"/>
      <c r="K4017" s="26"/>
      <c r="L4017" s="26"/>
      <c r="M4017" s="26"/>
      <c r="N4017" s="26"/>
      <c r="O4017" s="26"/>
      <c r="P4017" s="26"/>
      <c r="Q4017" s="26"/>
      <c r="R4017" s="26"/>
      <c r="S4017" s="26"/>
      <c r="T4017" s="26"/>
      <c r="U4017" s="26"/>
    </row>
    <row r="4018" spans="1:21" s="39" customFormat="1" ht="11.25" customHeight="1" x14ac:dyDescent="0.2">
      <c r="A4018" s="26"/>
      <c r="B4018" s="26"/>
      <c r="C4018" s="38"/>
      <c r="D4018" s="38"/>
      <c r="E4018" s="38"/>
      <c r="F4018" s="38"/>
      <c r="I4018" s="32"/>
      <c r="J4018" s="26"/>
      <c r="K4018" s="26"/>
      <c r="L4018" s="26"/>
      <c r="M4018" s="26"/>
      <c r="N4018" s="26"/>
      <c r="O4018" s="26"/>
      <c r="P4018" s="26"/>
      <c r="Q4018" s="26"/>
      <c r="R4018" s="26"/>
      <c r="S4018" s="26"/>
      <c r="T4018" s="26"/>
      <c r="U4018" s="26"/>
    </row>
    <row r="4019" spans="1:21" s="39" customFormat="1" ht="11.25" customHeight="1" x14ac:dyDescent="0.2">
      <c r="A4019" s="26"/>
      <c r="B4019" s="26"/>
      <c r="C4019" s="38"/>
      <c r="D4019" s="38"/>
      <c r="E4019" s="38"/>
      <c r="F4019" s="38"/>
      <c r="I4019" s="32"/>
      <c r="J4019" s="26"/>
      <c r="K4019" s="26"/>
      <c r="L4019" s="26"/>
      <c r="M4019" s="26"/>
      <c r="N4019" s="26"/>
      <c r="O4019" s="26"/>
      <c r="P4019" s="26"/>
      <c r="Q4019" s="26"/>
      <c r="R4019" s="26"/>
      <c r="S4019" s="26"/>
      <c r="T4019" s="26"/>
      <c r="U4019" s="26"/>
    </row>
    <row r="4020" spans="1:21" s="39" customFormat="1" ht="11.25" customHeight="1" x14ac:dyDescent="0.2">
      <c r="A4020" s="26"/>
      <c r="B4020" s="26"/>
      <c r="C4020" s="38"/>
      <c r="D4020" s="38"/>
      <c r="E4020" s="38"/>
      <c r="F4020" s="38"/>
      <c r="I4020" s="32"/>
      <c r="J4020" s="26"/>
      <c r="K4020" s="26"/>
      <c r="L4020" s="26"/>
      <c r="M4020" s="26"/>
      <c r="N4020" s="26"/>
      <c r="O4020" s="26"/>
      <c r="P4020" s="26"/>
      <c r="Q4020" s="26"/>
      <c r="R4020" s="26"/>
      <c r="S4020" s="26"/>
      <c r="T4020" s="26"/>
      <c r="U4020" s="26"/>
    </row>
    <row r="4021" spans="1:21" s="39" customFormat="1" ht="11.25" customHeight="1" x14ac:dyDescent="0.2">
      <c r="A4021" s="26"/>
      <c r="B4021" s="26"/>
      <c r="C4021" s="38"/>
      <c r="D4021" s="38"/>
      <c r="E4021" s="38"/>
      <c r="F4021" s="38"/>
      <c r="I4021" s="32"/>
      <c r="J4021" s="26"/>
      <c r="K4021" s="26"/>
      <c r="L4021" s="26"/>
      <c r="M4021" s="26"/>
      <c r="N4021" s="26"/>
      <c r="O4021" s="26"/>
      <c r="P4021" s="26"/>
      <c r="Q4021" s="26"/>
      <c r="R4021" s="26"/>
      <c r="S4021" s="26"/>
      <c r="T4021" s="26"/>
      <c r="U4021" s="26"/>
    </row>
    <row r="4022" spans="1:21" s="39" customFormat="1" ht="11.25" customHeight="1" x14ac:dyDescent="0.2">
      <c r="A4022" s="26"/>
      <c r="B4022" s="26"/>
      <c r="C4022" s="38"/>
      <c r="D4022" s="38"/>
      <c r="E4022" s="38"/>
      <c r="F4022" s="38"/>
      <c r="I4022" s="32"/>
      <c r="J4022" s="26"/>
      <c r="K4022" s="26"/>
      <c r="L4022" s="26"/>
      <c r="M4022" s="26"/>
      <c r="N4022" s="26"/>
      <c r="O4022" s="26"/>
      <c r="P4022" s="26"/>
      <c r="Q4022" s="26"/>
      <c r="R4022" s="26"/>
      <c r="S4022" s="26"/>
      <c r="T4022" s="26"/>
      <c r="U4022" s="26"/>
    </row>
    <row r="4023" spans="1:21" s="39" customFormat="1" ht="11.25" customHeight="1" x14ac:dyDescent="0.2">
      <c r="A4023" s="26"/>
      <c r="B4023" s="26"/>
      <c r="C4023" s="38"/>
      <c r="D4023" s="38"/>
      <c r="E4023" s="38"/>
      <c r="F4023" s="38"/>
      <c r="I4023" s="32"/>
      <c r="J4023" s="26"/>
      <c r="K4023" s="26"/>
      <c r="L4023" s="26"/>
      <c r="M4023" s="26"/>
      <c r="N4023" s="26"/>
      <c r="O4023" s="26"/>
      <c r="P4023" s="26"/>
      <c r="Q4023" s="26"/>
      <c r="R4023" s="26"/>
      <c r="S4023" s="26"/>
      <c r="T4023" s="26"/>
      <c r="U4023" s="26"/>
    </row>
    <row r="4024" spans="1:21" s="39" customFormat="1" ht="11.25" customHeight="1" x14ac:dyDescent="0.2">
      <c r="A4024" s="26"/>
      <c r="B4024" s="26"/>
      <c r="C4024" s="38"/>
      <c r="D4024" s="38"/>
      <c r="E4024" s="38"/>
      <c r="F4024" s="38"/>
      <c r="I4024" s="32"/>
      <c r="J4024" s="26"/>
      <c r="K4024" s="26"/>
      <c r="L4024" s="26"/>
      <c r="M4024" s="26"/>
      <c r="N4024" s="26"/>
      <c r="O4024" s="26"/>
      <c r="P4024" s="26"/>
      <c r="Q4024" s="26"/>
      <c r="R4024" s="26"/>
      <c r="S4024" s="26"/>
      <c r="T4024" s="26"/>
      <c r="U4024" s="26"/>
    </row>
    <row r="4025" spans="1:21" s="39" customFormat="1" ht="11.25" customHeight="1" x14ac:dyDescent="0.2">
      <c r="A4025" s="26"/>
      <c r="B4025" s="26"/>
      <c r="C4025" s="38"/>
      <c r="D4025" s="38"/>
      <c r="E4025" s="38"/>
      <c r="F4025" s="38"/>
      <c r="I4025" s="32"/>
      <c r="J4025" s="26"/>
      <c r="K4025" s="26"/>
      <c r="L4025" s="26"/>
      <c r="M4025" s="26"/>
      <c r="N4025" s="26"/>
      <c r="O4025" s="26"/>
      <c r="P4025" s="26"/>
      <c r="Q4025" s="26"/>
      <c r="R4025" s="26"/>
      <c r="S4025" s="26"/>
      <c r="T4025" s="26"/>
      <c r="U4025" s="26"/>
    </row>
    <row r="4026" spans="1:21" s="39" customFormat="1" ht="11.25" customHeight="1" x14ac:dyDescent="0.2">
      <c r="A4026" s="26"/>
      <c r="B4026" s="26"/>
      <c r="C4026" s="38"/>
      <c r="D4026" s="38"/>
      <c r="E4026" s="38"/>
      <c r="F4026" s="38"/>
      <c r="I4026" s="32"/>
      <c r="J4026" s="26"/>
      <c r="K4026" s="26"/>
      <c r="L4026" s="26"/>
      <c r="M4026" s="26"/>
      <c r="N4026" s="26"/>
      <c r="O4026" s="26"/>
      <c r="P4026" s="26"/>
      <c r="Q4026" s="26"/>
      <c r="R4026" s="26"/>
      <c r="S4026" s="26"/>
      <c r="T4026" s="26"/>
      <c r="U4026" s="26"/>
    </row>
    <row r="4027" spans="1:21" s="39" customFormat="1" ht="11.25" customHeight="1" x14ac:dyDescent="0.2">
      <c r="A4027" s="26"/>
      <c r="B4027" s="26"/>
      <c r="C4027" s="38"/>
      <c r="D4027" s="38"/>
      <c r="E4027" s="38"/>
      <c r="F4027" s="38"/>
      <c r="I4027" s="32"/>
      <c r="J4027" s="26"/>
      <c r="K4027" s="26"/>
      <c r="L4027" s="26"/>
      <c r="M4027" s="26"/>
      <c r="N4027" s="26"/>
      <c r="O4027" s="26"/>
      <c r="P4027" s="26"/>
      <c r="Q4027" s="26"/>
      <c r="R4027" s="26"/>
      <c r="S4027" s="26"/>
      <c r="T4027" s="26"/>
      <c r="U4027" s="26"/>
    </row>
    <row r="4028" spans="1:21" s="39" customFormat="1" ht="11.25" customHeight="1" x14ac:dyDescent="0.2">
      <c r="A4028" s="26"/>
      <c r="B4028" s="26"/>
      <c r="C4028" s="38"/>
      <c r="D4028" s="38"/>
      <c r="E4028" s="38"/>
      <c r="F4028" s="38"/>
      <c r="I4028" s="32"/>
      <c r="J4028" s="26"/>
      <c r="K4028" s="26"/>
      <c r="L4028" s="26"/>
      <c r="M4028" s="26"/>
      <c r="N4028" s="26"/>
      <c r="O4028" s="26"/>
      <c r="P4028" s="26"/>
      <c r="Q4028" s="26"/>
      <c r="R4028" s="26"/>
      <c r="S4028" s="26"/>
      <c r="T4028" s="26"/>
      <c r="U4028" s="26"/>
    </row>
    <row r="4029" spans="1:21" s="39" customFormat="1" ht="11.25" customHeight="1" x14ac:dyDescent="0.2">
      <c r="A4029" s="26"/>
      <c r="B4029" s="26"/>
      <c r="C4029" s="38"/>
      <c r="D4029" s="38"/>
      <c r="E4029" s="38"/>
      <c r="F4029" s="38"/>
      <c r="I4029" s="32"/>
      <c r="J4029" s="26"/>
      <c r="K4029" s="26"/>
      <c r="L4029" s="26"/>
      <c r="M4029" s="26"/>
      <c r="N4029" s="26"/>
      <c r="O4029" s="26"/>
      <c r="P4029" s="26"/>
      <c r="Q4029" s="26"/>
      <c r="R4029" s="26"/>
      <c r="S4029" s="26"/>
      <c r="T4029" s="26"/>
      <c r="U4029" s="26"/>
    </row>
    <row r="4030" spans="1:21" s="39" customFormat="1" ht="11.25" customHeight="1" x14ac:dyDescent="0.2">
      <c r="A4030" s="26"/>
      <c r="B4030" s="26"/>
      <c r="C4030" s="38"/>
      <c r="D4030" s="38"/>
      <c r="E4030" s="38"/>
      <c r="F4030" s="38"/>
      <c r="I4030" s="32"/>
      <c r="J4030" s="26"/>
      <c r="K4030" s="26"/>
      <c r="L4030" s="26"/>
      <c r="M4030" s="26"/>
      <c r="N4030" s="26"/>
      <c r="O4030" s="26"/>
      <c r="P4030" s="26"/>
      <c r="Q4030" s="26"/>
      <c r="R4030" s="26"/>
      <c r="S4030" s="26"/>
      <c r="T4030" s="26"/>
      <c r="U4030" s="26"/>
    </row>
    <row r="4031" spans="1:21" s="39" customFormat="1" ht="11.25" customHeight="1" x14ac:dyDescent="0.2">
      <c r="A4031" s="26"/>
      <c r="B4031" s="26"/>
      <c r="C4031" s="38"/>
      <c r="D4031" s="38"/>
      <c r="E4031" s="38"/>
      <c r="F4031" s="38"/>
      <c r="I4031" s="32"/>
      <c r="J4031" s="26"/>
      <c r="K4031" s="26"/>
      <c r="L4031" s="26"/>
      <c r="M4031" s="26"/>
      <c r="N4031" s="26"/>
      <c r="O4031" s="26"/>
      <c r="P4031" s="26"/>
      <c r="Q4031" s="26"/>
      <c r="R4031" s="26"/>
      <c r="S4031" s="26"/>
      <c r="T4031" s="26"/>
      <c r="U4031" s="26"/>
    </row>
    <row r="4032" spans="1:21" s="39" customFormat="1" ht="11.25" customHeight="1" x14ac:dyDescent="0.2">
      <c r="A4032" s="26"/>
      <c r="B4032" s="26"/>
      <c r="C4032" s="38"/>
      <c r="D4032" s="38"/>
      <c r="E4032" s="38"/>
      <c r="F4032" s="38"/>
      <c r="I4032" s="32"/>
      <c r="J4032" s="26"/>
      <c r="K4032" s="26"/>
      <c r="L4032" s="26"/>
      <c r="M4032" s="26"/>
      <c r="N4032" s="26"/>
      <c r="O4032" s="26"/>
      <c r="P4032" s="26"/>
      <c r="Q4032" s="26"/>
      <c r="R4032" s="26"/>
      <c r="S4032" s="26"/>
      <c r="T4032" s="26"/>
      <c r="U4032" s="26"/>
    </row>
    <row r="4033" spans="1:21" s="39" customFormat="1" ht="11.25" customHeight="1" x14ac:dyDescent="0.2">
      <c r="A4033" s="26"/>
      <c r="B4033" s="26"/>
      <c r="C4033" s="38"/>
      <c r="D4033" s="38"/>
      <c r="E4033" s="38"/>
      <c r="F4033" s="38"/>
      <c r="I4033" s="32"/>
      <c r="J4033" s="26"/>
      <c r="K4033" s="26"/>
      <c r="L4033" s="26"/>
      <c r="M4033" s="26"/>
      <c r="N4033" s="26"/>
      <c r="O4033" s="26"/>
      <c r="P4033" s="26"/>
      <c r="Q4033" s="26"/>
      <c r="R4033" s="26"/>
      <c r="S4033" s="26"/>
      <c r="T4033" s="26"/>
      <c r="U4033" s="26"/>
    </row>
    <row r="4034" spans="1:21" s="39" customFormat="1" ht="11.25" customHeight="1" x14ac:dyDescent="0.2">
      <c r="A4034" s="26"/>
      <c r="B4034" s="26"/>
      <c r="C4034" s="38"/>
      <c r="D4034" s="38"/>
      <c r="E4034" s="38"/>
      <c r="F4034" s="38"/>
      <c r="I4034" s="32"/>
      <c r="J4034" s="26"/>
      <c r="K4034" s="26"/>
      <c r="L4034" s="26"/>
      <c r="M4034" s="26"/>
      <c r="N4034" s="26"/>
      <c r="O4034" s="26"/>
      <c r="P4034" s="26"/>
      <c r="Q4034" s="26"/>
      <c r="R4034" s="26"/>
      <c r="S4034" s="26"/>
      <c r="T4034" s="26"/>
      <c r="U4034" s="26"/>
    </row>
    <row r="4035" spans="1:21" s="39" customFormat="1" ht="11.25" customHeight="1" x14ac:dyDescent="0.2">
      <c r="A4035" s="26"/>
      <c r="B4035" s="26"/>
      <c r="C4035" s="38"/>
      <c r="D4035" s="38"/>
      <c r="E4035" s="38"/>
      <c r="F4035" s="38"/>
      <c r="I4035" s="32"/>
      <c r="J4035" s="26"/>
      <c r="K4035" s="26"/>
      <c r="L4035" s="26"/>
      <c r="M4035" s="26"/>
      <c r="N4035" s="26"/>
      <c r="O4035" s="26"/>
      <c r="P4035" s="26"/>
      <c r="Q4035" s="26"/>
      <c r="R4035" s="26"/>
      <c r="S4035" s="26"/>
      <c r="T4035" s="26"/>
      <c r="U4035" s="26"/>
    </row>
    <row r="4036" spans="1:21" s="39" customFormat="1" ht="11.25" customHeight="1" x14ac:dyDescent="0.2">
      <c r="A4036" s="26"/>
      <c r="B4036" s="26"/>
      <c r="C4036" s="38"/>
      <c r="D4036" s="38"/>
      <c r="E4036" s="38"/>
      <c r="F4036" s="38"/>
      <c r="I4036" s="32"/>
      <c r="J4036" s="26"/>
      <c r="K4036" s="26"/>
      <c r="L4036" s="26"/>
      <c r="M4036" s="26"/>
      <c r="N4036" s="26"/>
      <c r="O4036" s="26"/>
      <c r="P4036" s="26"/>
      <c r="Q4036" s="26"/>
      <c r="R4036" s="26"/>
      <c r="S4036" s="26"/>
      <c r="T4036" s="26"/>
      <c r="U4036" s="26"/>
    </row>
    <row r="4037" spans="1:21" s="39" customFormat="1" ht="11.25" customHeight="1" x14ac:dyDescent="0.2">
      <c r="A4037" s="26"/>
      <c r="B4037" s="26"/>
      <c r="C4037" s="38"/>
      <c r="D4037" s="38"/>
      <c r="E4037" s="38"/>
      <c r="F4037" s="38"/>
      <c r="I4037" s="32"/>
      <c r="J4037" s="26"/>
      <c r="K4037" s="26"/>
      <c r="L4037" s="26"/>
      <c r="M4037" s="26"/>
      <c r="N4037" s="26"/>
      <c r="O4037" s="26"/>
      <c r="P4037" s="26"/>
      <c r="Q4037" s="26"/>
      <c r="R4037" s="26"/>
      <c r="S4037" s="26"/>
      <c r="T4037" s="26"/>
      <c r="U4037" s="26"/>
    </row>
    <row r="4038" spans="1:21" s="39" customFormat="1" ht="11.25" customHeight="1" x14ac:dyDescent="0.2">
      <c r="A4038" s="26"/>
      <c r="B4038" s="26"/>
      <c r="C4038" s="38"/>
      <c r="D4038" s="38"/>
      <c r="E4038" s="38"/>
      <c r="F4038" s="38"/>
      <c r="I4038" s="32"/>
      <c r="J4038" s="26"/>
      <c r="K4038" s="26"/>
      <c r="L4038" s="26"/>
      <c r="M4038" s="26"/>
      <c r="N4038" s="26"/>
      <c r="O4038" s="26"/>
      <c r="P4038" s="26"/>
      <c r="Q4038" s="26"/>
      <c r="R4038" s="26"/>
      <c r="S4038" s="26"/>
      <c r="T4038" s="26"/>
      <c r="U4038" s="26"/>
    </row>
    <row r="4039" spans="1:21" s="39" customFormat="1" ht="11.25" customHeight="1" x14ac:dyDescent="0.2">
      <c r="A4039" s="26"/>
      <c r="B4039" s="26"/>
      <c r="C4039" s="38"/>
      <c r="D4039" s="38"/>
      <c r="E4039" s="38"/>
      <c r="F4039" s="38"/>
      <c r="I4039" s="32"/>
      <c r="J4039" s="26"/>
      <c r="K4039" s="26"/>
      <c r="L4039" s="26"/>
      <c r="M4039" s="26"/>
      <c r="N4039" s="26"/>
      <c r="O4039" s="26"/>
      <c r="P4039" s="26"/>
      <c r="Q4039" s="26"/>
      <c r="R4039" s="26"/>
      <c r="S4039" s="26"/>
      <c r="T4039" s="26"/>
      <c r="U4039" s="26"/>
    </row>
    <row r="4040" spans="1:21" s="39" customFormat="1" ht="11.25" customHeight="1" x14ac:dyDescent="0.2">
      <c r="A4040" s="26"/>
      <c r="B4040" s="26"/>
      <c r="C4040" s="38"/>
      <c r="D4040" s="38"/>
      <c r="E4040" s="38"/>
      <c r="F4040" s="38"/>
      <c r="I4040" s="32"/>
      <c r="J4040" s="26"/>
      <c r="K4040" s="26"/>
      <c r="L4040" s="26"/>
      <c r="M4040" s="26"/>
      <c r="N4040" s="26"/>
      <c r="O4040" s="26"/>
      <c r="P4040" s="26"/>
      <c r="Q4040" s="26"/>
      <c r="R4040" s="26"/>
      <c r="S4040" s="26"/>
      <c r="T4040" s="26"/>
      <c r="U4040" s="26"/>
    </row>
    <row r="4041" spans="1:21" s="39" customFormat="1" ht="11.25" customHeight="1" x14ac:dyDescent="0.2">
      <c r="A4041" s="26"/>
      <c r="B4041" s="26"/>
      <c r="C4041" s="38"/>
      <c r="D4041" s="38"/>
      <c r="E4041" s="38"/>
      <c r="F4041" s="38"/>
      <c r="I4041" s="32"/>
      <c r="J4041" s="26"/>
      <c r="K4041" s="26"/>
      <c r="L4041" s="26"/>
      <c r="M4041" s="26"/>
      <c r="N4041" s="26"/>
      <c r="O4041" s="26"/>
      <c r="P4041" s="26"/>
      <c r="Q4041" s="26"/>
      <c r="R4041" s="26"/>
      <c r="S4041" s="26"/>
      <c r="T4041" s="26"/>
      <c r="U4041" s="26"/>
    </row>
    <row r="4042" spans="1:21" s="39" customFormat="1" ht="11.25" customHeight="1" x14ac:dyDescent="0.2">
      <c r="A4042" s="26"/>
      <c r="B4042" s="26"/>
      <c r="C4042" s="38"/>
      <c r="D4042" s="38"/>
      <c r="E4042" s="38"/>
      <c r="F4042" s="38"/>
      <c r="I4042" s="32"/>
      <c r="J4042" s="26"/>
      <c r="K4042" s="26"/>
      <c r="L4042" s="26"/>
      <c r="M4042" s="26"/>
      <c r="N4042" s="26"/>
      <c r="O4042" s="26"/>
      <c r="P4042" s="26"/>
      <c r="Q4042" s="26"/>
      <c r="R4042" s="26"/>
      <c r="S4042" s="26"/>
      <c r="T4042" s="26"/>
      <c r="U4042" s="26"/>
    </row>
    <row r="4043" spans="1:21" s="39" customFormat="1" ht="11.25" customHeight="1" x14ac:dyDescent="0.2">
      <c r="A4043" s="26"/>
      <c r="B4043" s="26"/>
      <c r="C4043" s="38"/>
      <c r="D4043" s="38"/>
      <c r="E4043" s="38"/>
      <c r="F4043" s="38"/>
      <c r="I4043" s="32"/>
      <c r="J4043" s="26"/>
      <c r="K4043" s="26"/>
      <c r="L4043" s="26"/>
      <c r="M4043" s="26"/>
      <c r="N4043" s="26"/>
      <c r="O4043" s="26"/>
      <c r="P4043" s="26"/>
      <c r="Q4043" s="26"/>
      <c r="R4043" s="26"/>
      <c r="S4043" s="26"/>
      <c r="T4043" s="26"/>
      <c r="U4043" s="26"/>
    </row>
    <row r="4044" spans="1:21" s="39" customFormat="1" ht="11.25" customHeight="1" x14ac:dyDescent="0.2">
      <c r="A4044" s="26"/>
      <c r="B4044" s="26"/>
      <c r="C4044" s="38"/>
      <c r="D4044" s="38"/>
      <c r="E4044" s="38"/>
      <c r="F4044" s="38"/>
      <c r="I4044" s="32"/>
      <c r="J4044" s="26"/>
      <c r="K4044" s="26"/>
      <c r="L4044" s="26"/>
      <c r="M4044" s="26"/>
      <c r="N4044" s="26"/>
      <c r="O4044" s="26"/>
      <c r="P4044" s="26"/>
      <c r="Q4044" s="26"/>
      <c r="R4044" s="26"/>
      <c r="S4044" s="26"/>
      <c r="T4044" s="26"/>
      <c r="U4044" s="26"/>
    </row>
    <row r="4045" spans="1:21" s="39" customFormat="1" ht="11.25" customHeight="1" x14ac:dyDescent="0.2">
      <c r="A4045" s="26"/>
      <c r="B4045" s="26"/>
      <c r="C4045" s="38"/>
      <c r="D4045" s="38"/>
      <c r="E4045" s="38"/>
      <c r="F4045" s="38"/>
      <c r="I4045" s="32"/>
      <c r="J4045" s="26"/>
      <c r="K4045" s="26"/>
      <c r="L4045" s="26"/>
      <c r="M4045" s="26"/>
      <c r="N4045" s="26"/>
      <c r="O4045" s="26"/>
      <c r="P4045" s="26"/>
      <c r="Q4045" s="26"/>
      <c r="R4045" s="26"/>
      <c r="S4045" s="26"/>
      <c r="T4045" s="26"/>
      <c r="U4045" s="26"/>
    </row>
    <row r="4046" spans="1:21" s="39" customFormat="1" ht="11.25" customHeight="1" x14ac:dyDescent="0.2">
      <c r="A4046" s="26"/>
      <c r="B4046" s="26"/>
      <c r="C4046" s="38"/>
      <c r="D4046" s="38"/>
      <c r="E4046" s="38"/>
      <c r="F4046" s="38"/>
      <c r="I4046" s="32"/>
      <c r="J4046" s="26"/>
      <c r="K4046" s="26"/>
      <c r="L4046" s="26"/>
      <c r="M4046" s="26"/>
      <c r="N4046" s="26"/>
      <c r="O4046" s="26"/>
      <c r="P4046" s="26"/>
      <c r="Q4046" s="26"/>
      <c r="R4046" s="26"/>
      <c r="S4046" s="26"/>
      <c r="T4046" s="26"/>
      <c r="U4046" s="26"/>
    </row>
    <row r="4047" spans="1:21" s="39" customFormat="1" ht="11.25" customHeight="1" x14ac:dyDescent="0.2">
      <c r="A4047" s="26"/>
      <c r="B4047" s="26"/>
      <c r="C4047" s="38"/>
      <c r="D4047" s="38"/>
      <c r="E4047" s="38"/>
      <c r="F4047" s="38"/>
      <c r="I4047" s="32"/>
      <c r="J4047" s="26"/>
      <c r="K4047" s="26"/>
      <c r="L4047" s="26"/>
      <c r="M4047" s="26"/>
      <c r="N4047" s="26"/>
      <c r="O4047" s="26"/>
      <c r="P4047" s="26"/>
      <c r="Q4047" s="26"/>
      <c r="R4047" s="26"/>
      <c r="S4047" s="26"/>
      <c r="T4047" s="26"/>
      <c r="U4047" s="26"/>
    </row>
    <row r="4048" spans="1:21" s="39" customFormat="1" ht="11.25" customHeight="1" x14ac:dyDescent="0.2">
      <c r="A4048" s="26"/>
      <c r="B4048" s="26"/>
      <c r="C4048" s="38"/>
      <c r="D4048" s="38"/>
      <c r="E4048" s="38"/>
      <c r="F4048" s="38"/>
      <c r="I4048" s="32"/>
      <c r="J4048" s="26"/>
      <c r="K4048" s="26"/>
      <c r="L4048" s="26"/>
      <c r="M4048" s="26"/>
      <c r="N4048" s="26"/>
      <c r="O4048" s="26"/>
      <c r="P4048" s="26"/>
      <c r="Q4048" s="26"/>
      <c r="R4048" s="26"/>
      <c r="S4048" s="26"/>
      <c r="T4048" s="26"/>
      <c r="U4048" s="26"/>
    </row>
    <row r="4049" spans="1:21" s="39" customFormat="1" ht="11.25" customHeight="1" x14ac:dyDescent="0.2">
      <c r="A4049" s="26"/>
      <c r="B4049" s="26"/>
      <c r="C4049" s="38"/>
      <c r="D4049" s="38"/>
      <c r="E4049" s="38"/>
      <c r="F4049" s="38"/>
      <c r="I4049" s="32"/>
      <c r="J4049" s="26"/>
      <c r="K4049" s="26"/>
      <c r="L4049" s="26"/>
      <c r="M4049" s="26"/>
      <c r="N4049" s="26"/>
      <c r="O4049" s="26"/>
      <c r="P4049" s="26"/>
      <c r="Q4049" s="26"/>
      <c r="R4049" s="26"/>
      <c r="S4049" s="26"/>
      <c r="T4049" s="26"/>
      <c r="U4049" s="26"/>
    </row>
    <row r="4050" spans="1:21" s="39" customFormat="1" ht="11.25" customHeight="1" x14ac:dyDescent="0.2">
      <c r="A4050" s="26"/>
      <c r="B4050" s="26"/>
      <c r="C4050" s="38"/>
      <c r="D4050" s="38"/>
      <c r="E4050" s="38"/>
      <c r="F4050" s="38"/>
      <c r="I4050" s="32"/>
      <c r="J4050" s="26"/>
      <c r="K4050" s="26"/>
      <c r="L4050" s="26"/>
      <c r="M4050" s="26"/>
      <c r="N4050" s="26"/>
      <c r="O4050" s="26"/>
      <c r="P4050" s="26"/>
      <c r="Q4050" s="26"/>
      <c r="R4050" s="26"/>
      <c r="S4050" s="26"/>
      <c r="T4050" s="26"/>
      <c r="U4050" s="26"/>
    </row>
    <row r="4051" spans="1:21" s="39" customFormat="1" ht="11.25" customHeight="1" x14ac:dyDescent="0.2">
      <c r="A4051" s="26"/>
      <c r="B4051" s="26"/>
      <c r="C4051" s="38"/>
      <c r="D4051" s="38"/>
      <c r="E4051" s="38"/>
      <c r="F4051" s="38"/>
      <c r="I4051" s="32"/>
      <c r="J4051" s="26"/>
      <c r="K4051" s="26"/>
      <c r="L4051" s="26"/>
      <c r="M4051" s="26"/>
      <c r="N4051" s="26"/>
      <c r="O4051" s="26"/>
      <c r="P4051" s="26"/>
      <c r="Q4051" s="26"/>
      <c r="R4051" s="26"/>
      <c r="S4051" s="26"/>
      <c r="T4051" s="26"/>
      <c r="U4051" s="26"/>
    </row>
    <row r="4052" spans="1:21" s="39" customFormat="1" ht="11.25" customHeight="1" x14ac:dyDescent="0.2">
      <c r="A4052" s="26"/>
      <c r="B4052" s="26"/>
      <c r="C4052" s="38"/>
      <c r="D4052" s="38"/>
      <c r="E4052" s="38"/>
      <c r="F4052" s="38"/>
      <c r="I4052" s="32"/>
      <c r="J4052" s="26"/>
      <c r="K4052" s="26"/>
      <c r="L4052" s="26"/>
      <c r="M4052" s="26"/>
      <c r="N4052" s="26"/>
      <c r="O4052" s="26"/>
      <c r="P4052" s="26"/>
      <c r="Q4052" s="26"/>
      <c r="R4052" s="26"/>
      <c r="S4052" s="26"/>
      <c r="T4052" s="26"/>
      <c r="U4052" s="26"/>
    </row>
    <row r="4053" spans="1:21" s="39" customFormat="1" ht="11.25" customHeight="1" x14ac:dyDescent="0.2">
      <c r="A4053" s="26"/>
      <c r="B4053" s="26"/>
      <c r="C4053" s="38"/>
      <c r="D4053" s="38"/>
      <c r="E4053" s="38"/>
      <c r="F4053" s="38"/>
      <c r="I4053" s="32"/>
      <c r="J4053" s="26"/>
      <c r="K4053" s="26"/>
      <c r="L4053" s="26"/>
      <c r="M4053" s="26"/>
      <c r="N4053" s="26"/>
      <c r="O4053" s="26"/>
      <c r="P4053" s="26"/>
      <c r="Q4053" s="26"/>
      <c r="R4053" s="26"/>
      <c r="S4053" s="26"/>
      <c r="T4053" s="26"/>
      <c r="U4053" s="26"/>
    </row>
    <row r="4054" spans="1:21" s="39" customFormat="1" ht="11.25" customHeight="1" x14ac:dyDescent="0.2">
      <c r="A4054" s="26"/>
      <c r="B4054" s="26"/>
      <c r="C4054" s="38"/>
      <c r="D4054" s="38"/>
      <c r="E4054" s="38"/>
      <c r="F4054" s="38"/>
      <c r="I4054" s="32"/>
      <c r="J4054" s="26"/>
      <c r="K4054" s="26"/>
      <c r="L4054" s="26"/>
      <c r="M4054" s="26"/>
      <c r="N4054" s="26"/>
      <c r="O4054" s="26"/>
      <c r="P4054" s="26"/>
      <c r="Q4054" s="26"/>
      <c r="R4054" s="26"/>
      <c r="S4054" s="26"/>
      <c r="T4054" s="26"/>
      <c r="U4054" s="26"/>
    </row>
    <row r="4055" spans="1:21" s="39" customFormat="1" ht="11.25" customHeight="1" x14ac:dyDescent="0.2">
      <c r="A4055" s="26"/>
      <c r="B4055" s="26"/>
      <c r="C4055" s="38"/>
      <c r="D4055" s="38"/>
      <c r="E4055" s="38"/>
      <c r="F4055" s="38"/>
      <c r="I4055" s="32"/>
      <c r="J4055" s="26"/>
      <c r="K4055" s="26"/>
      <c r="L4055" s="26"/>
      <c r="M4055" s="26"/>
      <c r="N4055" s="26"/>
      <c r="O4055" s="26"/>
      <c r="P4055" s="26"/>
      <c r="Q4055" s="26"/>
      <c r="R4055" s="26"/>
      <c r="S4055" s="26"/>
      <c r="T4055" s="26"/>
      <c r="U4055" s="26"/>
    </row>
    <row r="4056" spans="1:21" s="39" customFormat="1" ht="11.25" customHeight="1" x14ac:dyDescent="0.2">
      <c r="A4056" s="26"/>
      <c r="B4056" s="26"/>
      <c r="C4056" s="38"/>
      <c r="D4056" s="38"/>
      <c r="E4056" s="38"/>
      <c r="F4056" s="38"/>
      <c r="I4056" s="32"/>
      <c r="J4056" s="26"/>
      <c r="K4056" s="26"/>
      <c r="L4056" s="26"/>
      <c r="M4056" s="26"/>
      <c r="N4056" s="26"/>
      <c r="O4056" s="26"/>
      <c r="P4056" s="26"/>
      <c r="Q4056" s="26"/>
      <c r="R4056" s="26"/>
      <c r="S4056" s="26"/>
      <c r="T4056" s="26"/>
      <c r="U4056" s="26"/>
    </row>
    <row r="4057" spans="1:21" s="39" customFormat="1" ht="11.25" customHeight="1" x14ac:dyDescent="0.2">
      <c r="A4057" s="26"/>
      <c r="B4057" s="26"/>
      <c r="C4057" s="38"/>
      <c r="D4057" s="38"/>
      <c r="E4057" s="38"/>
      <c r="F4057" s="38"/>
      <c r="I4057" s="32"/>
      <c r="J4057" s="26"/>
      <c r="K4057" s="26"/>
      <c r="L4057" s="26"/>
      <c r="M4057" s="26"/>
      <c r="N4057" s="26"/>
      <c r="O4057" s="26"/>
      <c r="P4057" s="26"/>
      <c r="Q4057" s="26"/>
      <c r="R4057" s="26"/>
      <c r="S4057" s="26"/>
      <c r="T4057" s="26"/>
      <c r="U4057" s="26"/>
    </row>
    <row r="4058" spans="1:21" s="39" customFormat="1" ht="11.25" customHeight="1" x14ac:dyDescent="0.2">
      <c r="A4058" s="26"/>
      <c r="B4058" s="26"/>
      <c r="C4058" s="38"/>
      <c r="D4058" s="38"/>
      <c r="E4058" s="38"/>
      <c r="F4058" s="38"/>
      <c r="I4058" s="32"/>
      <c r="J4058" s="26"/>
      <c r="K4058" s="26"/>
      <c r="L4058" s="26"/>
      <c r="M4058" s="26"/>
      <c r="N4058" s="26"/>
      <c r="O4058" s="26"/>
      <c r="P4058" s="26"/>
      <c r="Q4058" s="26"/>
      <c r="R4058" s="26"/>
      <c r="S4058" s="26"/>
      <c r="T4058" s="26"/>
      <c r="U4058" s="26"/>
    </row>
    <row r="4059" spans="1:21" s="39" customFormat="1" ht="11.25" customHeight="1" x14ac:dyDescent="0.2">
      <c r="A4059" s="26"/>
      <c r="B4059" s="26"/>
      <c r="C4059" s="38"/>
      <c r="D4059" s="38"/>
      <c r="E4059" s="38"/>
      <c r="F4059" s="38"/>
      <c r="I4059" s="32"/>
      <c r="J4059" s="26"/>
      <c r="K4059" s="26"/>
      <c r="L4059" s="26"/>
      <c r="M4059" s="26"/>
      <c r="N4059" s="26"/>
      <c r="O4059" s="26"/>
      <c r="P4059" s="26"/>
      <c r="Q4059" s="26"/>
      <c r="R4059" s="26"/>
      <c r="S4059" s="26"/>
      <c r="T4059" s="26"/>
      <c r="U4059" s="26"/>
    </row>
    <row r="4060" spans="1:21" s="39" customFormat="1" ht="11.25" customHeight="1" x14ac:dyDescent="0.2">
      <c r="A4060" s="26"/>
      <c r="B4060" s="26"/>
      <c r="C4060" s="38"/>
      <c r="D4060" s="38"/>
      <c r="E4060" s="38"/>
      <c r="F4060" s="38"/>
      <c r="I4060" s="32"/>
      <c r="J4060" s="26"/>
      <c r="K4060" s="26"/>
      <c r="L4060" s="26"/>
      <c r="M4060" s="26"/>
      <c r="N4060" s="26"/>
      <c r="O4060" s="26"/>
      <c r="P4060" s="26"/>
      <c r="Q4060" s="26"/>
      <c r="R4060" s="26"/>
      <c r="S4060" s="26"/>
      <c r="T4060" s="26"/>
      <c r="U4060" s="26"/>
    </row>
    <row r="4061" spans="1:21" s="39" customFormat="1" ht="11.25" customHeight="1" x14ac:dyDescent="0.2">
      <c r="A4061" s="26"/>
      <c r="B4061" s="26"/>
      <c r="C4061" s="38"/>
      <c r="D4061" s="38"/>
      <c r="E4061" s="38"/>
      <c r="F4061" s="38"/>
      <c r="I4061" s="32"/>
      <c r="J4061" s="26"/>
      <c r="K4061" s="26"/>
      <c r="L4061" s="26"/>
      <c r="M4061" s="26"/>
      <c r="N4061" s="26"/>
      <c r="O4061" s="26"/>
      <c r="P4061" s="26"/>
      <c r="Q4061" s="26"/>
      <c r="R4061" s="26"/>
      <c r="S4061" s="26"/>
      <c r="T4061" s="26"/>
      <c r="U4061" s="26"/>
    </row>
    <row r="4062" spans="1:21" s="39" customFormat="1" ht="11.25" customHeight="1" x14ac:dyDescent="0.2">
      <c r="A4062" s="26"/>
      <c r="B4062" s="26"/>
      <c r="C4062" s="38"/>
      <c r="D4062" s="38"/>
      <c r="E4062" s="38"/>
      <c r="F4062" s="38"/>
      <c r="I4062" s="32"/>
      <c r="J4062" s="26"/>
      <c r="K4062" s="26"/>
      <c r="L4062" s="26"/>
      <c r="M4062" s="26"/>
      <c r="N4062" s="26"/>
      <c r="O4062" s="26"/>
      <c r="P4062" s="26"/>
      <c r="Q4062" s="26"/>
      <c r="R4062" s="26"/>
      <c r="S4062" s="26"/>
      <c r="T4062" s="26"/>
      <c r="U4062" s="26"/>
    </row>
    <row r="4063" spans="1:21" s="39" customFormat="1" ht="11.25" customHeight="1" x14ac:dyDescent="0.2">
      <c r="A4063" s="26"/>
      <c r="B4063" s="26"/>
      <c r="C4063" s="38"/>
      <c r="D4063" s="38"/>
      <c r="E4063" s="38"/>
      <c r="F4063" s="38"/>
      <c r="I4063" s="32"/>
      <c r="J4063" s="26"/>
      <c r="K4063" s="26"/>
      <c r="L4063" s="26"/>
      <c r="M4063" s="26"/>
      <c r="N4063" s="26"/>
      <c r="O4063" s="26"/>
      <c r="P4063" s="26"/>
      <c r="Q4063" s="26"/>
      <c r="R4063" s="26"/>
      <c r="S4063" s="26"/>
      <c r="T4063" s="26"/>
      <c r="U4063" s="26"/>
    </row>
    <row r="4064" spans="1:21" s="39" customFormat="1" ht="11.25" customHeight="1" x14ac:dyDescent="0.2">
      <c r="A4064" s="26"/>
      <c r="B4064" s="26"/>
      <c r="C4064" s="38"/>
      <c r="D4064" s="38"/>
      <c r="E4064" s="38"/>
      <c r="F4064" s="38"/>
      <c r="I4064" s="32"/>
      <c r="J4064" s="26"/>
      <c r="K4064" s="26"/>
      <c r="L4064" s="26"/>
      <c r="M4064" s="26"/>
      <c r="N4064" s="26"/>
      <c r="O4064" s="26"/>
      <c r="P4064" s="26"/>
      <c r="Q4064" s="26"/>
      <c r="R4064" s="26"/>
      <c r="S4064" s="26"/>
      <c r="T4064" s="26"/>
      <c r="U4064" s="26"/>
    </row>
    <row r="4065" spans="1:21" s="39" customFormat="1" ht="11.25" customHeight="1" x14ac:dyDescent="0.2">
      <c r="A4065" s="26"/>
      <c r="B4065" s="26"/>
      <c r="C4065" s="38"/>
      <c r="D4065" s="38"/>
      <c r="E4065" s="38"/>
      <c r="F4065" s="38"/>
      <c r="I4065" s="32"/>
      <c r="J4065" s="26"/>
      <c r="K4065" s="26"/>
      <c r="L4065" s="26"/>
      <c r="M4065" s="26"/>
      <c r="N4065" s="26"/>
      <c r="O4065" s="26"/>
      <c r="P4065" s="26"/>
      <c r="Q4065" s="26"/>
      <c r="R4065" s="26"/>
      <c r="S4065" s="26"/>
      <c r="T4065" s="26"/>
      <c r="U4065" s="26"/>
    </row>
    <row r="4066" spans="1:21" s="39" customFormat="1" ht="11.25" customHeight="1" x14ac:dyDescent="0.2">
      <c r="A4066" s="26"/>
      <c r="B4066" s="26"/>
      <c r="C4066" s="38"/>
      <c r="D4066" s="38"/>
      <c r="E4066" s="38"/>
      <c r="F4066" s="38"/>
      <c r="I4066" s="32"/>
      <c r="J4066" s="26"/>
      <c r="K4066" s="26"/>
      <c r="L4066" s="26"/>
      <c r="M4066" s="26"/>
      <c r="N4066" s="26"/>
      <c r="O4066" s="26"/>
      <c r="P4066" s="26"/>
      <c r="Q4066" s="26"/>
      <c r="R4066" s="26"/>
      <c r="S4066" s="26"/>
      <c r="T4066" s="26"/>
      <c r="U4066" s="26"/>
    </row>
    <row r="4067" spans="1:21" s="39" customFormat="1" ht="11.25" customHeight="1" x14ac:dyDescent="0.2">
      <c r="A4067" s="26"/>
      <c r="B4067" s="26"/>
      <c r="C4067" s="38"/>
      <c r="D4067" s="38"/>
      <c r="E4067" s="38"/>
      <c r="F4067" s="38"/>
      <c r="I4067" s="32"/>
      <c r="J4067" s="26"/>
      <c r="K4067" s="26"/>
      <c r="L4067" s="26"/>
      <c r="M4067" s="26"/>
      <c r="N4067" s="26"/>
      <c r="O4067" s="26"/>
      <c r="P4067" s="26"/>
      <c r="Q4067" s="26"/>
      <c r="R4067" s="26"/>
      <c r="S4067" s="26"/>
      <c r="T4067" s="26"/>
      <c r="U4067" s="26"/>
    </row>
    <row r="4068" spans="1:21" s="39" customFormat="1" ht="11.25" customHeight="1" x14ac:dyDescent="0.2">
      <c r="A4068" s="26"/>
      <c r="B4068" s="26"/>
      <c r="C4068" s="38"/>
      <c r="D4068" s="38"/>
      <c r="E4068" s="38"/>
      <c r="F4068" s="38"/>
      <c r="I4068" s="32"/>
      <c r="J4068" s="26"/>
      <c r="K4068" s="26"/>
      <c r="L4068" s="26"/>
      <c r="M4068" s="26"/>
      <c r="N4068" s="26"/>
      <c r="O4068" s="26"/>
      <c r="P4068" s="26"/>
      <c r="Q4068" s="26"/>
      <c r="R4068" s="26"/>
      <c r="S4068" s="26"/>
      <c r="T4068" s="26"/>
      <c r="U4068" s="26"/>
    </row>
    <row r="4069" spans="1:21" s="39" customFormat="1" ht="11.25" customHeight="1" x14ac:dyDescent="0.2">
      <c r="A4069" s="26"/>
      <c r="B4069" s="26"/>
      <c r="C4069" s="38"/>
      <c r="D4069" s="38"/>
      <c r="E4069" s="38"/>
      <c r="F4069" s="38"/>
      <c r="I4069" s="32"/>
      <c r="J4069" s="26"/>
      <c r="K4069" s="26"/>
      <c r="L4069" s="26"/>
      <c r="M4069" s="26"/>
      <c r="N4069" s="26"/>
      <c r="O4069" s="26"/>
      <c r="P4069" s="26"/>
      <c r="Q4069" s="26"/>
      <c r="R4069" s="26"/>
      <c r="S4069" s="26"/>
      <c r="T4069" s="26"/>
      <c r="U4069" s="26"/>
    </row>
    <row r="4070" spans="1:21" s="39" customFormat="1" ht="11.25" customHeight="1" x14ac:dyDescent="0.2">
      <c r="A4070" s="26"/>
      <c r="B4070" s="26"/>
      <c r="C4070" s="38"/>
      <c r="D4070" s="38"/>
      <c r="E4070" s="38"/>
      <c r="F4070" s="38"/>
      <c r="I4070" s="32"/>
      <c r="J4070" s="26"/>
      <c r="K4070" s="26"/>
      <c r="L4070" s="26"/>
      <c r="M4070" s="26"/>
      <c r="N4070" s="26"/>
      <c r="O4070" s="26"/>
      <c r="P4070" s="26"/>
      <c r="Q4070" s="26"/>
      <c r="R4070" s="26"/>
      <c r="S4070" s="26"/>
      <c r="T4070" s="26"/>
      <c r="U4070" s="26"/>
    </row>
    <row r="4071" spans="1:21" s="39" customFormat="1" ht="11.25" customHeight="1" x14ac:dyDescent="0.2">
      <c r="A4071" s="26"/>
      <c r="B4071" s="26"/>
      <c r="C4071" s="38"/>
      <c r="D4071" s="38"/>
      <c r="E4071" s="38"/>
      <c r="F4071" s="38"/>
      <c r="I4071" s="32"/>
      <c r="J4071" s="26"/>
      <c r="K4071" s="26"/>
      <c r="L4071" s="26"/>
      <c r="M4071" s="26"/>
      <c r="N4071" s="26"/>
      <c r="O4071" s="26"/>
      <c r="P4071" s="26"/>
      <c r="Q4071" s="26"/>
      <c r="R4071" s="26"/>
      <c r="S4071" s="26"/>
      <c r="T4071" s="26"/>
      <c r="U4071" s="26"/>
    </row>
    <row r="4072" spans="1:21" s="39" customFormat="1" ht="11.25" customHeight="1" x14ac:dyDescent="0.2">
      <c r="A4072" s="26"/>
      <c r="B4072" s="26"/>
      <c r="C4072" s="38"/>
      <c r="D4072" s="38"/>
      <c r="E4072" s="38"/>
      <c r="F4072" s="38"/>
      <c r="I4072" s="32"/>
      <c r="J4072" s="26"/>
      <c r="K4072" s="26"/>
      <c r="L4072" s="26"/>
      <c r="M4072" s="26"/>
      <c r="N4072" s="26"/>
      <c r="O4072" s="26"/>
      <c r="P4072" s="26"/>
      <c r="Q4072" s="26"/>
      <c r="R4072" s="26"/>
      <c r="S4072" s="26"/>
      <c r="T4072" s="26"/>
      <c r="U4072" s="26"/>
    </row>
    <row r="4073" spans="1:21" s="39" customFormat="1" ht="11.25" customHeight="1" x14ac:dyDescent="0.2">
      <c r="A4073" s="26"/>
      <c r="B4073" s="26"/>
      <c r="C4073" s="38"/>
      <c r="D4073" s="38"/>
      <c r="E4073" s="38"/>
      <c r="F4073" s="38"/>
      <c r="I4073" s="32"/>
      <c r="J4073" s="26"/>
      <c r="K4073" s="26"/>
      <c r="L4073" s="26"/>
      <c r="M4073" s="26"/>
      <c r="N4073" s="26"/>
      <c r="O4073" s="26"/>
      <c r="P4073" s="26"/>
      <c r="Q4073" s="26"/>
      <c r="R4073" s="26"/>
      <c r="S4073" s="26"/>
      <c r="T4073" s="26"/>
      <c r="U4073" s="26"/>
    </row>
    <row r="4074" spans="1:21" s="39" customFormat="1" ht="11.25" customHeight="1" x14ac:dyDescent="0.2">
      <c r="A4074" s="26"/>
      <c r="B4074" s="26"/>
      <c r="C4074" s="38"/>
      <c r="D4074" s="38"/>
      <c r="E4074" s="38"/>
      <c r="F4074" s="38"/>
      <c r="I4074" s="32"/>
      <c r="J4074" s="26"/>
      <c r="K4074" s="26"/>
      <c r="L4074" s="26"/>
      <c r="M4074" s="26"/>
      <c r="N4074" s="26"/>
      <c r="O4074" s="26"/>
      <c r="P4074" s="26"/>
      <c r="Q4074" s="26"/>
      <c r="R4074" s="26"/>
      <c r="S4074" s="26"/>
      <c r="T4074" s="26"/>
      <c r="U4074" s="26"/>
    </row>
    <row r="4075" spans="1:21" s="39" customFormat="1" ht="11.25" customHeight="1" x14ac:dyDescent="0.2">
      <c r="A4075" s="26"/>
      <c r="B4075" s="26"/>
      <c r="C4075" s="38"/>
      <c r="D4075" s="38"/>
      <c r="E4075" s="38"/>
      <c r="F4075" s="38"/>
      <c r="I4075" s="32"/>
      <c r="J4075" s="26"/>
      <c r="K4075" s="26"/>
      <c r="L4075" s="26"/>
      <c r="M4075" s="26"/>
      <c r="N4075" s="26"/>
      <c r="O4075" s="26"/>
      <c r="P4075" s="26"/>
      <c r="Q4075" s="26"/>
      <c r="R4075" s="26"/>
      <c r="S4075" s="26"/>
      <c r="T4075" s="26"/>
      <c r="U4075" s="26"/>
    </row>
    <row r="4076" spans="1:21" s="39" customFormat="1" ht="11.25" customHeight="1" x14ac:dyDescent="0.2">
      <c r="A4076" s="26"/>
      <c r="B4076" s="26"/>
      <c r="C4076" s="38"/>
      <c r="D4076" s="38"/>
      <c r="E4076" s="38"/>
      <c r="F4076" s="38"/>
      <c r="I4076" s="32"/>
      <c r="J4076" s="26"/>
      <c r="K4076" s="26"/>
      <c r="L4076" s="26"/>
      <c r="M4076" s="26"/>
      <c r="N4076" s="26"/>
      <c r="O4076" s="26"/>
      <c r="P4076" s="26"/>
      <c r="Q4076" s="26"/>
      <c r="R4076" s="26"/>
      <c r="S4076" s="26"/>
      <c r="T4076" s="26"/>
      <c r="U4076" s="26"/>
    </row>
    <row r="4077" spans="1:21" s="39" customFormat="1" ht="11.25" customHeight="1" x14ac:dyDescent="0.2">
      <c r="A4077" s="26"/>
      <c r="B4077" s="26"/>
      <c r="C4077" s="38"/>
      <c r="D4077" s="38"/>
      <c r="E4077" s="38"/>
      <c r="F4077" s="38"/>
      <c r="I4077" s="32"/>
      <c r="J4077" s="26"/>
      <c r="K4077" s="26"/>
      <c r="L4077" s="26"/>
      <c r="M4077" s="26"/>
      <c r="N4077" s="26"/>
      <c r="O4077" s="26"/>
      <c r="P4077" s="26"/>
      <c r="Q4077" s="26"/>
      <c r="R4077" s="26"/>
      <c r="S4077" s="26"/>
      <c r="T4077" s="26"/>
      <c r="U4077" s="26"/>
    </row>
    <row r="4078" spans="1:21" s="39" customFormat="1" ht="11.25" customHeight="1" x14ac:dyDescent="0.2">
      <c r="A4078" s="26"/>
      <c r="B4078" s="26"/>
      <c r="C4078" s="38"/>
      <c r="D4078" s="38"/>
      <c r="E4078" s="38"/>
      <c r="F4078" s="38"/>
      <c r="I4078" s="32"/>
      <c r="J4078" s="26"/>
      <c r="K4078" s="26"/>
      <c r="L4078" s="26"/>
      <c r="M4078" s="26"/>
      <c r="N4078" s="26"/>
      <c r="O4078" s="26"/>
      <c r="P4078" s="26"/>
      <c r="Q4078" s="26"/>
      <c r="R4078" s="26"/>
      <c r="S4078" s="26"/>
      <c r="T4078" s="26"/>
      <c r="U4078" s="26"/>
    </row>
    <row r="4079" spans="1:21" s="39" customFormat="1" ht="11.25" customHeight="1" x14ac:dyDescent="0.2">
      <c r="A4079" s="26"/>
      <c r="B4079" s="26"/>
      <c r="C4079" s="38"/>
      <c r="D4079" s="38"/>
      <c r="E4079" s="38"/>
      <c r="F4079" s="38"/>
      <c r="I4079" s="32"/>
      <c r="J4079" s="26"/>
      <c r="K4079" s="26"/>
      <c r="L4079" s="26"/>
      <c r="M4079" s="26"/>
      <c r="N4079" s="26"/>
      <c r="O4079" s="26"/>
      <c r="P4079" s="26"/>
      <c r="Q4079" s="26"/>
      <c r="R4079" s="26"/>
      <c r="S4079" s="26"/>
      <c r="T4079" s="26"/>
      <c r="U4079" s="26"/>
    </row>
    <row r="4080" spans="1:21" s="39" customFormat="1" ht="11.25" customHeight="1" x14ac:dyDescent="0.2">
      <c r="A4080" s="26"/>
      <c r="B4080" s="26"/>
      <c r="C4080" s="38"/>
      <c r="D4080" s="38"/>
      <c r="E4080" s="38"/>
      <c r="F4080" s="38"/>
      <c r="I4080" s="32"/>
      <c r="J4080" s="26"/>
      <c r="K4080" s="26"/>
      <c r="L4080" s="26"/>
      <c r="M4080" s="26"/>
      <c r="N4080" s="26"/>
      <c r="O4080" s="26"/>
      <c r="P4080" s="26"/>
      <c r="Q4080" s="26"/>
      <c r="R4080" s="26"/>
      <c r="S4080" s="26"/>
      <c r="T4080" s="26"/>
      <c r="U4080" s="26"/>
    </row>
    <row r="4081" spans="1:21" s="39" customFormat="1" ht="11.25" customHeight="1" x14ac:dyDescent="0.2">
      <c r="A4081" s="26"/>
      <c r="B4081" s="26"/>
      <c r="C4081" s="38"/>
      <c r="D4081" s="38"/>
      <c r="E4081" s="38"/>
      <c r="F4081" s="38"/>
      <c r="I4081" s="32"/>
      <c r="J4081" s="26"/>
      <c r="K4081" s="26"/>
      <c r="L4081" s="26"/>
      <c r="M4081" s="26"/>
      <c r="N4081" s="26"/>
      <c r="O4081" s="26"/>
      <c r="P4081" s="26"/>
      <c r="Q4081" s="26"/>
      <c r="R4081" s="26"/>
      <c r="S4081" s="26"/>
      <c r="T4081" s="26"/>
      <c r="U4081" s="26"/>
    </row>
    <row r="4082" spans="1:21" s="39" customFormat="1" ht="11.25" customHeight="1" x14ac:dyDescent="0.2">
      <c r="A4082" s="26"/>
      <c r="B4082" s="26"/>
      <c r="C4082" s="38"/>
      <c r="D4082" s="38"/>
      <c r="E4082" s="38"/>
      <c r="F4082" s="38"/>
      <c r="I4082" s="32"/>
      <c r="J4082" s="26"/>
      <c r="K4082" s="26"/>
      <c r="L4082" s="26"/>
      <c r="M4082" s="26"/>
      <c r="N4082" s="26"/>
      <c r="O4082" s="26"/>
      <c r="P4082" s="26"/>
      <c r="Q4082" s="26"/>
      <c r="R4082" s="26"/>
      <c r="S4082" s="26"/>
      <c r="T4082" s="26"/>
      <c r="U4082" s="26"/>
    </row>
    <row r="4083" spans="1:21" s="39" customFormat="1" ht="11.25" customHeight="1" x14ac:dyDescent="0.2">
      <c r="A4083" s="26"/>
      <c r="B4083" s="26"/>
      <c r="C4083" s="38"/>
      <c r="D4083" s="38"/>
      <c r="E4083" s="38"/>
      <c r="F4083" s="38"/>
      <c r="I4083" s="32"/>
      <c r="J4083" s="26"/>
      <c r="K4083" s="26"/>
      <c r="L4083" s="26"/>
      <c r="M4083" s="26"/>
      <c r="N4083" s="26"/>
      <c r="O4083" s="26"/>
      <c r="P4083" s="26"/>
      <c r="Q4083" s="26"/>
      <c r="R4083" s="26"/>
      <c r="S4083" s="26"/>
      <c r="T4083" s="26"/>
      <c r="U4083" s="26"/>
    </row>
    <row r="4084" spans="1:21" s="39" customFormat="1" ht="11.25" customHeight="1" x14ac:dyDescent="0.2">
      <c r="A4084" s="26"/>
      <c r="B4084" s="26"/>
      <c r="C4084" s="38"/>
      <c r="D4084" s="38"/>
      <c r="E4084" s="38"/>
      <c r="F4084" s="38"/>
      <c r="I4084" s="32"/>
      <c r="J4084" s="26"/>
      <c r="K4084" s="26"/>
      <c r="L4084" s="26"/>
      <c r="M4084" s="26"/>
      <c r="N4084" s="26"/>
      <c r="O4084" s="26"/>
      <c r="P4084" s="26"/>
      <c r="Q4084" s="26"/>
      <c r="R4084" s="26"/>
      <c r="S4084" s="26"/>
      <c r="T4084" s="26"/>
      <c r="U4084" s="26"/>
    </row>
    <row r="4085" spans="1:21" s="39" customFormat="1" ht="11.25" customHeight="1" x14ac:dyDescent="0.2">
      <c r="A4085" s="26"/>
      <c r="B4085" s="26"/>
      <c r="C4085" s="38"/>
      <c r="D4085" s="38"/>
      <c r="E4085" s="38"/>
      <c r="F4085" s="38"/>
      <c r="I4085" s="32"/>
      <c r="J4085" s="26"/>
      <c r="K4085" s="26"/>
      <c r="L4085" s="26"/>
      <c r="M4085" s="26"/>
      <c r="N4085" s="26"/>
      <c r="O4085" s="26"/>
      <c r="P4085" s="26"/>
      <c r="Q4085" s="26"/>
      <c r="R4085" s="26"/>
      <c r="S4085" s="26"/>
      <c r="T4085" s="26"/>
      <c r="U4085" s="26"/>
    </row>
    <row r="4086" spans="1:21" s="39" customFormat="1" ht="11.25" customHeight="1" x14ac:dyDescent="0.2">
      <c r="A4086" s="26"/>
      <c r="B4086" s="26"/>
      <c r="C4086" s="38"/>
      <c r="D4086" s="38"/>
      <c r="E4086" s="38"/>
      <c r="F4086" s="38"/>
      <c r="I4086" s="32"/>
      <c r="J4086" s="26"/>
      <c r="K4086" s="26"/>
      <c r="L4086" s="26"/>
      <c r="M4086" s="26"/>
      <c r="N4086" s="26"/>
      <c r="O4086" s="26"/>
      <c r="P4086" s="26"/>
      <c r="Q4086" s="26"/>
      <c r="R4086" s="26"/>
      <c r="S4086" s="26"/>
      <c r="T4086" s="26"/>
      <c r="U4086" s="26"/>
    </row>
    <row r="4087" spans="1:21" s="39" customFormat="1" ht="11.25" customHeight="1" x14ac:dyDescent="0.2">
      <c r="A4087" s="26"/>
      <c r="B4087" s="26"/>
      <c r="C4087" s="38"/>
      <c r="D4087" s="38"/>
      <c r="E4087" s="38"/>
      <c r="F4087" s="38"/>
      <c r="I4087" s="32"/>
      <c r="J4087" s="26"/>
      <c r="K4087" s="26"/>
      <c r="L4087" s="26"/>
      <c r="M4087" s="26"/>
      <c r="N4087" s="26"/>
      <c r="O4087" s="26"/>
      <c r="P4087" s="26"/>
      <c r="Q4087" s="26"/>
      <c r="R4087" s="26"/>
      <c r="S4087" s="26"/>
      <c r="T4087" s="26"/>
      <c r="U4087" s="26"/>
    </row>
    <row r="4088" spans="1:21" s="39" customFormat="1" ht="11.25" customHeight="1" x14ac:dyDescent="0.2">
      <c r="A4088" s="26"/>
      <c r="B4088" s="26"/>
      <c r="C4088" s="38"/>
      <c r="D4088" s="38"/>
      <c r="E4088" s="38"/>
      <c r="F4088" s="38"/>
      <c r="I4088" s="32"/>
      <c r="J4088" s="26"/>
      <c r="K4088" s="26"/>
      <c r="L4088" s="26"/>
      <c r="M4088" s="26"/>
      <c r="N4088" s="26"/>
      <c r="O4088" s="26"/>
      <c r="P4088" s="26"/>
      <c r="Q4088" s="26"/>
      <c r="R4088" s="26"/>
      <c r="S4088" s="26"/>
      <c r="T4088" s="26"/>
      <c r="U4088" s="26"/>
    </row>
    <row r="4089" spans="1:21" s="39" customFormat="1" ht="11.25" customHeight="1" x14ac:dyDescent="0.2">
      <c r="A4089" s="26"/>
      <c r="B4089" s="26"/>
      <c r="C4089" s="38"/>
      <c r="D4089" s="38"/>
      <c r="E4089" s="38"/>
      <c r="F4089" s="38"/>
      <c r="I4089" s="32"/>
      <c r="J4089" s="26"/>
      <c r="K4089" s="26"/>
      <c r="L4089" s="26"/>
      <c r="M4089" s="26"/>
      <c r="N4089" s="26"/>
      <c r="O4089" s="26"/>
      <c r="P4089" s="26"/>
      <c r="Q4089" s="26"/>
      <c r="R4089" s="26"/>
      <c r="S4089" s="26"/>
      <c r="T4089" s="26"/>
      <c r="U4089" s="26"/>
    </row>
    <row r="4090" spans="1:21" s="39" customFormat="1" ht="11.25" customHeight="1" x14ac:dyDescent="0.2">
      <c r="A4090" s="26"/>
      <c r="B4090" s="26"/>
      <c r="C4090" s="38"/>
      <c r="D4090" s="38"/>
      <c r="E4090" s="38"/>
      <c r="F4090" s="38"/>
      <c r="I4090" s="32"/>
      <c r="J4090" s="26"/>
      <c r="K4090" s="26"/>
      <c r="L4090" s="26"/>
      <c r="M4090" s="26"/>
      <c r="N4090" s="26"/>
      <c r="O4090" s="26"/>
      <c r="P4090" s="26"/>
      <c r="Q4090" s="26"/>
      <c r="R4090" s="26"/>
      <c r="S4090" s="26"/>
      <c r="T4090" s="26"/>
      <c r="U4090" s="26"/>
    </row>
    <row r="4091" spans="1:21" s="39" customFormat="1" ht="11.25" customHeight="1" x14ac:dyDescent="0.2">
      <c r="A4091" s="26"/>
      <c r="B4091" s="26"/>
      <c r="C4091" s="38"/>
      <c r="D4091" s="38"/>
      <c r="E4091" s="38"/>
      <c r="F4091" s="38"/>
      <c r="I4091" s="32"/>
      <c r="J4091" s="26"/>
      <c r="K4091" s="26"/>
      <c r="L4091" s="26"/>
      <c r="M4091" s="26"/>
      <c r="N4091" s="26"/>
      <c r="O4091" s="26"/>
      <c r="P4091" s="26"/>
      <c r="Q4091" s="26"/>
      <c r="R4091" s="26"/>
      <c r="S4091" s="26"/>
      <c r="T4091" s="26"/>
      <c r="U4091" s="26"/>
    </row>
    <row r="4092" spans="1:21" s="39" customFormat="1" ht="11.25" customHeight="1" x14ac:dyDescent="0.2">
      <c r="A4092" s="26"/>
      <c r="B4092" s="26"/>
      <c r="C4092" s="38"/>
      <c r="D4092" s="38"/>
      <c r="E4092" s="38"/>
      <c r="F4092" s="38"/>
      <c r="I4092" s="32"/>
      <c r="J4092" s="26"/>
      <c r="K4092" s="26"/>
      <c r="L4092" s="26"/>
      <c r="M4092" s="26"/>
      <c r="N4092" s="26"/>
      <c r="O4092" s="26"/>
      <c r="P4092" s="26"/>
      <c r="Q4092" s="26"/>
      <c r="R4092" s="26"/>
      <c r="S4092" s="26"/>
      <c r="T4092" s="26"/>
      <c r="U4092" s="26"/>
    </row>
    <row r="4093" spans="1:21" s="39" customFormat="1" ht="11.25" customHeight="1" x14ac:dyDescent="0.2">
      <c r="A4093" s="26"/>
      <c r="B4093" s="26"/>
      <c r="C4093" s="38"/>
      <c r="D4093" s="38"/>
      <c r="E4093" s="38"/>
      <c r="F4093" s="38"/>
      <c r="I4093" s="32"/>
      <c r="J4093" s="26"/>
      <c r="K4093" s="26"/>
      <c r="L4093" s="26"/>
      <c r="M4093" s="26"/>
      <c r="N4093" s="26"/>
      <c r="O4093" s="26"/>
      <c r="P4093" s="26"/>
      <c r="Q4093" s="26"/>
      <c r="R4093" s="26"/>
      <c r="S4093" s="26"/>
      <c r="T4093" s="26"/>
      <c r="U4093" s="26"/>
    </row>
    <row r="4094" spans="1:21" s="39" customFormat="1" ht="11.25" customHeight="1" x14ac:dyDescent="0.2">
      <c r="A4094" s="26"/>
      <c r="B4094" s="26"/>
      <c r="C4094" s="38"/>
      <c r="D4094" s="38"/>
      <c r="E4094" s="38"/>
      <c r="F4094" s="38"/>
      <c r="I4094" s="32"/>
      <c r="J4094" s="26"/>
      <c r="K4094" s="26"/>
      <c r="L4094" s="26"/>
      <c r="M4094" s="26"/>
      <c r="N4094" s="26"/>
      <c r="O4094" s="26"/>
      <c r="P4094" s="26"/>
      <c r="Q4094" s="26"/>
      <c r="R4094" s="26"/>
      <c r="S4094" s="26"/>
      <c r="T4094" s="26"/>
      <c r="U4094" s="26"/>
    </row>
    <row r="4095" spans="1:21" s="39" customFormat="1" ht="11.25" customHeight="1" x14ac:dyDescent="0.2">
      <c r="A4095" s="26"/>
      <c r="B4095" s="26"/>
      <c r="C4095" s="38"/>
      <c r="D4095" s="38"/>
      <c r="E4095" s="38"/>
      <c r="F4095" s="38"/>
      <c r="I4095" s="32"/>
      <c r="J4095" s="26"/>
      <c r="K4095" s="26"/>
      <c r="L4095" s="26"/>
      <c r="M4095" s="26"/>
      <c r="N4095" s="26"/>
      <c r="O4095" s="26"/>
      <c r="P4095" s="26"/>
      <c r="Q4095" s="26"/>
      <c r="R4095" s="26"/>
      <c r="S4095" s="26"/>
      <c r="T4095" s="26"/>
      <c r="U4095" s="26"/>
    </row>
    <row r="4096" spans="1:21" s="39" customFormat="1" ht="11.25" customHeight="1" x14ac:dyDescent="0.2">
      <c r="A4096" s="26"/>
      <c r="B4096" s="26"/>
      <c r="C4096" s="38"/>
      <c r="D4096" s="38"/>
      <c r="E4096" s="38"/>
      <c r="F4096" s="38"/>
      <c r="I4096" s="32"/>
      <c r="J4096" s="26"/>
      <c r="K4096" s="26"/>
      <c r="L4096" s="26"/>
      <c r="M4096" s="26"/>
      <c r="N4096" s="26"/>
      <c r="O4096" s="26"/>
      <c r="P4096" s="26"/>
      <c r="Q4096" s="26"/>
      <c r="R4096" s="26"/>
      <c r="S4096" s="26"/>
      <c r="T4096" s="26"/>
      <c r="U4096" s="26"/>
    </row>
    <row r="4097" spans="1:21" s="39" customFormat="1" ht="11.25" customHeight="1" x14ac:dyDescent="0.2">
      <c r="A4097" s="26"/>
      <c r="B4097" s="26"/>
      <c r="C4097" s="38"/>
      <c r="D4097" s="38"/>
      <c r="E4097" s="38"/>
      <c r="F4097" s="38"/>
      <c r="I4097" s="32"/>
      <c r="J4097" s="26"/>
      <c r="K4097" s="26"/>
      <c r="L4097" s="26"/>
      <c r="M4097" s="26"/>
      <c r="N4097" s="26"/>
      <c r="O4097" s="26"/>
      <c r="P4097" s="26"/>
      <c r="Q4097" s="26"/>
      <c r="R4097" s="26"/>
      <c r="S4097" s="26"/>
      <c r="T4097" s="26"/>
      <c r="U4097" s="26"/>
    </row>
    <row r="4098" spans="1:21" s="39" customFormat="1" ht="11.25" customHeight="1" x14ac:dyDescent="0.2">
      <c r="A4098" s="26"/>
      <c r="B4098" s="26"/>
      <c r="C4098" s="38"/>
      <c r="D4098" s="38"/>
      <c r="E4098" s="38"/>
      <c r="F4098" s="38"/>
      <c r="I4098" s="32"/>
      <c r="J4098" s="26"/>
      <c r="K4098" s="26"/>
      <c r="L4098" s="26"/>
      <c r="M4098" s="26"/>
      <c r="N4098" s="26"/>
      <c r="O4098" s="26"/>
      <c r="P4098" s="26"/>
      <c r="Q4098" s="26"/>
      <c r="R4098" s="26"/>
      <c r="S4098" s="26"/>
      <c r="T4098" s="26"/>
      <c r="U4098" s="26"/>
    </row>
    <row r="4099" spans="1:21" s="39" customFormat="1" ht="11.25" customHeight="1" x14ac:dyDescent="0.2">
      <c r="A4099" s="26"/>
      <c r="B4099" s="26"/>
      <c r="C4099" s="38"/>
      <c r="D4099" s="38"/>
      <c r="E4099" s="38"/>
      <c r="F4099" s="38"/>
      <c r="I4099" s="32"/>
      <c r="J4099" s="26"/>
      <c r="K4099" s="26"/>
      <c r="L4099" s="26"/>
      <c r="M4099" s="26"/>
      <c r="N4099" s="26"/>
      <c r="O4099" s="26"/>
      <c r="P4099" s="26"/>
      <c r="Q4099" s="26"/>
      <c r="R4099" s="26"/>
      <c r="S4099" s="26"/>
      <c r="T4099" s="26"/>
      <c r="U4099" s="26"/>
    </row>
    <row r="4100" spans="1:21" s="39" customFormat="1" ht="11.25" customHeight="1" x14ac:dyDescent="0.2">
      <c r="A4100" s="26"/>
      <c r="B4100" s="26"/>
      <c r="C4100" s="38"/>
      <c r="D4100" s="38"/>
      <c r="E4100" s="38"/>
      <c r="F4100" s="38"/>
      <c r="I4100" s="32"/>
      <c r="J4100" s="26"/>
      <c r="K4100" s="26"/>
      <c r="L4100" s="26"/>
      <c r="M4100" s="26"/>
      <c r="N4100" s="26"/>
      <c r="O4100" s="26"/>
      <c r="P4100" s="26"/>
      <c r="Q4100" s="26"/>
      <c r="R4100" s="26"/>
      <c r="S4100" s="26"/>
      <c r="T4100" s="26"/>
      <c r="U4100" s="26"/>
    </row>
    <row r="4101" spans="1:21" s="39" customFormat="1" ht="11.25" customHeight="1" x14ac:dyDescent="0.2">
      <c r="A4101" s="26"/>
      <c r="B4101" s="26"/>
      <c r="C4101" s="38"/>
      <c r="D4101" s="38"/>
      <c r="E4101" s="38"/>
      <c r="F4101" s="38"/>
      <c r="I4101" s="32"/>
      <c r="J4101" s="26"/>
      <c r="K4101" s="26"/>
      <c r="L4101" s="26"/>
      <c r="M4101" s="26"/>
      <c r="N4101" s="26"/>
      <c r="O4101" s="26"/>
      <c r="P4101" s="26"/>
      <c r="Q4101" s="26"/>
      <c r="R4101" s="26"/>
      <c r="S4101" s="26"/>
      <c r="T4101" s="26"/>
      <c r="U4101" s="26"/>
    </row>
    <row r="4102" spans="1:21" s="39" customFormat="1" ht="11.25" customHeight="1" x14ac:dyDescent="0.2">
      <c r="A4102" s="26"/>
      <c r="B4102" s="26"/>
      <c r="C4102" s="38"/>
      <c r="D4102" s="38"/>
      <c r="E4102" s="38"/>
      <c r="F4102" s="38"/>
      <c r="I4102" s="32"/>
      <c r="J4102" s="26"/>
      <c r="K4102" s="26"/>
      <c r="L4102" s="26"/>
      <c r="M4102" s="26"/>
      <c r="N4102" s="26"/>
      <c r="O4102" s="26"/>
      <c r="P4102" s="26"/>
      <c r="Q4102" s="26"/>
      <c r="R4102" s="26"/>
      <c r="S4102" s="26"/>
      <c r="T4102" s="26"/>
      <c r="U4102" s="26"/>
    </row>
    <row r="4103" spans="1:21" s="39" customFormat="1" ht="11.25" customHeight="1" x14ac:dyDescent="0.2">
      <c r="A4103" s="26"/>
      <c r="B4103" s="26"/>
      <c r="C4103" s="38"/>
      <c r="D4103" s="38"/>
      <c r="E4103" s="38"/>
      <c r="F4103" s="38"/>
      <c r="I4103" s="32"/>
      <c r="J4103" s="26"/>
      <c r="K4103" s="26"/>
      <c r="L4103" s="26"/>
      <c r="M4103" s="26"/>
      <c r="N4103" s="26"/>
      <c r="O4103" s="26"/>
      <c r="P4103" s="26"/>
      <c r="Q4103" s="26"/>
      <c r="R4103" s="26"/>
      <c r="S4103" s="26"/>
      <c r="T4103" s="26"/>
      <c r="U4103" s="26"/>
    </row>
    <row r="4104" spans="1:21" s="39" customFormat="1" ht="11.25" customHeight="1" x14ac:dyDescent="0.2">
      <c r="A4104" s="26"/>
      <c r="B4104" s="26"/>
      <c r="C4104" s="38"/>
      <c r="D4104" s="38"/>
      <c r="E4104" s="38"/>
      <c r="F4104" s="38"/>
      <c r="I4104" s="32"/>
      <c r="J4104" s="26"/>
      <c r="K4104" s="26"/>
      <c r="L4104" s="26"/>
      <c r="M4104" s="26"/>
      <c r="N4104" s="26"/>
      <c r="O4104" s="26"/>
      <c r="P4104" s="26"/>
      <c r="Q4104" s="26"/>
      <c r="R4104" s="26"/>
      <c r="S4104" s="26"/>
      <c r="T4104" s="26"/>
      <c r="U4104" s="26"/>
    </row>
    <row r="4105" spans="1:21" s="39" customFormat="1" ht="11.25" customHeight="1" x14ac:dyDescent="0.2">
      <c r="A4105" s="26"/>
      <c r="B4105" s="26"/>
      <c r="C4105" s="38"/>
      <c r="D4105" s="38"/>
      <c r="E4105" s="38"/>
      <c r="F4105" s="38"/>
      <c r="I4105" s="32"/>
      <c r="J4105" s="26"/>
      <c r="K4105" s="26"/>
      <c r="L4105" s="26"/>
      <c r="M4105" s="26"/>
      <c r="N4105" s="26"/>
      <c r="O4105" s="26"/>
      <c r="P4105" s="26"/>
      <c r="Q4105" s="26"/>
      <c r="R4105" s="26"/>
      <c r="S4105" s="26"/>
      <c r="T4105" s="26"/>
      <c r="U4105" s="26"/>
    </row>
    <row r="4106" spans="1:21" s="39" customFormat="1" ht="11.25" customHeight="1" x14ac:dyDescent="0.2">
      <c r="A4106" s="26"/>
      <c r="B4106" s="26"/>
      <c r="C4106" s="38"/>
      <c r="D4106" s="38"/>
      <c r="E4106" s="38"/>
      <c r="F4106" s="38"/>
      <c r="I4106" s="32"/>
      <c r="J4106" s="26"/>
      <c r="K4106" s="26"/>
      <c r="L4106" s="26"/>
      <c r="M4106" s="26"/>
      <c r="N4106" s="26"/>
      <c r="O4106" s="26"/>
      <c r="P4106" s="26"/>
      <c r="Q4106" s="26"/>
      <c r="R4106" s="26"/>
      <c r="S4106" s="26"/>
      <c r="T4106" s="26"/>
      <c r="U4106" s="26"/>
    </row>
    <row r="4107" spans="1:21" s="39" customFormat="1" ht="11.25" customHeight="1" x14ac:dyDescent="0.2">
      <c r="A4107" s="26"/>
      <c r="B4107" s="26"/>
      <c r="C4107" s="38"/>
      <c r="D4107" s="38"/>
      <c r="E4107" s="38"/>
      <c r="F4107" s="38"/>
      <c r="I4107" s="32"/>
      <c r="J4107" s="26"/>
      <c r="K4107" s="26"/>
      <c r="L4107" s="26"/>
      <c r="M4107" s="26"/>
      <c r="N4107" s="26"/>
      <c r="O4107" s="26"/>
      <c r="P4107" s="26"/>
      <c r="Q4107" s="26"/>
      <c r="R4107" s="26"/>
      <c r="S4107" s="26"/>
      <c r="T4107" s="26"/>
      <c r="U4107" s="26"/>
    </row>
    <row r="4108" spans="1:21" s="39" customFormat="1" ht="11.25" customHeight="1" x14ac:dyDescent="0.2">
      <c r="A4108" s="26"/>
      <c r="B4108" s="26"/>
      <c r="C4108" s="38"/>
      <c r="D4108" s="38"/>
      <c r="E4108" s="38"/>
      <c r="F4108" s="38"/>
      <c r="I4108" s="32"/>
      <c r="J4108" s="26"/>
      <c r="K4108" s="26"/>
      <c r="L4108" s="26"/>
      <c r="M4108" s="26"/>
      <c r="N4108" s="26"/>
      <c r="O4108" s="26"/>
      <c r="P4108" s="26"/>
      <c r="Q4108" s="26"/>
      <c r="R4108" s="26"/>
      <c r="S4108" s="26"/>
      <c r="T4108" s="26"/>
      <c r="U4108" s="26"/>
    </row>
    <row r="4109" spans="1:21" s="39" customFormat="1" ht="11.25" customHeight="1" x14ac:dyDescent="0.2">
      <c r="A4109" s="26"/>
      <c r="B4109" s="26"/>
      <c r="C4109" s="38"/>
      <c r="D4109" s="38"/>
      <c r="E4109" s="38"/>
      <c r="F4109" s="38"/>
      <c r="I4109" s="32"/>
      <c r="J4109" s="26"/>
      <c r="K4109" s="26"/>
      <c r="L4109" s="26"/>
      <c r="M4109" s="26"/>
      <c r="N4109" s="26"/>
      <c r="O4109" s="26"/>
      <c r="P4109" s="26"/>
      <c r="Q4109" s="26"/>
      <c r="R4109" s="26"/>
      <c r="S4109" s="26"/>
      <c r="T4109" s="26"/>
      <c r="U4109" s="26"/>
    </row>
    <row r="4110" spans="1:21" s="39" customFormat="1" ht="11.25" customHeight="1" x14ac:dyDescent="0.2">
      <c r="A4110" s="26"/>
      <c r="B4110" s="26"/>
      <c r="C4110" s="38"/>
      <c r="D4110" s="38"/>
      <c r="E4110" s="38"/>
      <c r="F4110" s="38"/>
      <c r="I4110" s="32"/>
      <c r="J4110" s="26"/>
      <c r="K4110" s="26"/>
      <c r="L4110" s="26"/>
      <c r="M4110" s="26"/>
      <c r="N4110" s="26"/>
      <c r="O4110" s="26"/>
      <c r="P4110" s="26"/>
      <c r="Q4110" s="26"/>
      <c r="R4110" s="26"/>
      <c r="S4110" s="26"/>
      <c r="T4110" s="26"/>
      <c r="U4110" s="26"/>
    </row>
    <row r="4111" spans="1:21" s="39" customFormat="1" ht="11.25" customHeight="1" x14ac:dyDescent="0.2">
      <c r="A4111" s="26"/>
      <c r="B4111" s="26"/>
      <c r="C4111" s="38"/>
      <c r="D4111" s="38"/>
      <c r="E4111" s="38"/>
      <c r="F4111" s="38"/>
      <c r="I4111" s="32"/>
      <c r="J4111" s="26"/>
      <c r="K4111" s="26"/>
      <c r="L4111" s="26"/>
      <c r="M4111" s="26"/>
      <c r="N4111" s="26"/>
      <c r="O4111" s="26"/>
      <c r="P4111" s="26"/>
      <c r="Q4111" s="26"/>
      <c r="R4111" s="26"/>
      <c r="S4111" s="26"/>
      <c r="T4111" s="26"/>
      <c r="U4111" s="26"/>
    </row>
    <row r="4112" spans="1:21" s="39" customFormat="1" ht="11.25" customHeight="1" x14ac:dyDescent="0.2">
      <c r="A4112" s="26"/>
      <c r="B4112" s="26"/>
      <c r="C4112" s="38"/>
      <c r="D4112" s="38"/>
      <c r="E4112" s="38"/>
      <c r="F4112" s="38"/>
      <c r="I4112" s="32"/>
      <c r="J4112" s="26"/>
      <c r="K4112" s="26"/>
      <c r="L4112" s="26"/>
      <c r="M4112" s="26"/>
      <c r="N4112" s="26"/>
      <c r="O4112" s="26"/>
      <c r="P4112" s="26"/>
      <c r="Q4112" s="26"/>
      <c r="R4112" s="26"/>
      <c r="S4112" s="26"/>
      <c r="T4112" s="26"/>
      <c r="U4112" s="26"/>
    </row>
    <row r="4113" spans="1:21" s="39" customFormat="1" ht="11.25" customHeight="1" x14ac:dyDescent="0.2">
      <c r="A4113" s="26"/>
      <c r="B4113" s="26"/>
      <c r="C4113" s="38"/>
      <c r="D4113" s="38"/>
      <c r="E4113" s="38"/>
      <c r="F4113" s="38"/>
      <c r="I4113" s="32"/>
      <c r="J4113" s="26"/>
      <c r="K4113" s="26"/>
      <c r="L4113" s="26"/>
      <c r="M4113" s="26"/>
      <c r="N4113" s="26"/>
      <c r="O4113" s="26"/>
      <c r="P4113" s="26"/>
      <c r="Q4113" s="26"/>
      <c r="R4113" s="26"/>
      <c r="S4113" s="26"/>
      <c r="T4113" s="26"/>
      <c r="U4113" s="26"/>
    </row>
    <row r="4114" spans="1:21" s="39" customFormat="1" ht="11.25" customHeight="1" x14ac:dyDescent="0.2">
      <c r="A4114" s="26"/>
      <c r="B4114" s="26"/>
      <c r="C4114" s="38"/>
      <c r="D4114" s="38"/>
      <c r="E4114" s="38"/>
      <c r="F4114" s="38"/>
      <c r="I4114" s="32"/>
      <c r="J4114" s="26"/>
      <c r="K4114" s="26"/>
      <c r="L4114" s="26"/>
      <c r="M4114" s="26"/>
      <c r="N4114" s="26"/>
      <c r="O4114" s="26"/>
      <c r="P4114" s="26"/>
      <c r="Q4114" s="26"/>
      <c r="R4114" s="26"/>
      <c r="S4114" s="26"/>
      <c r="T4114" s="26"/>
      <c r="U4114" s="26"/>
    </row>
    <row r="4115" spans="1:21" s="39" customFormat="1" ht="11.25" customHeight="1" x14ac:dyDescent="0.2">
      <c r="A4115" s="26"/>
      <c r="B4115" s="26"/>
      <c r="C4115" s="38"/>
      <c r="D4115" s="38"/>
      <c r="E4115" s="38"/>
      <c r="F4115" s="38"/>
      <c r="I4115" s="32"/>
      <c r="J4115" s="26"/>
      <c r="K4115" s="26"/>
      <c r="L4115" s="26"/>
      <c r="M4115" s="26"/>
      <c r="N4115" s="26"/>
      <c r="O4115" s="26"/>
      <c r="P4115" s="26"/>
      <c r="Q4115" s="26"/>
      <c r="R4115" s="26"/>
      <c r="S4115" s="26"/>
      <c r="T4115" s="26"/>
      <c r="U4115" s="26"/>
    </row>
    <row r="4116" spans="1:21" s="39" customFormat="1" ht="11.25" customHeight="1" x14ac:dyDescent="0.2">
      <c r="A4116" s="26"/>
      <c r="B4116" s="26"/>
      <c r="C4116" s="38"/>
      <c r="D4116" s="38"/>
      <c r="E4116" s="38"/>
      <c r="F4116" s="38"/>
      <c r="I4116" s="32"/>
      <c r="J4116" s="26"/>
      <c r="K4116" s="26"/>
      <c r="L4116" s="26"/>
      <c r="M4116" s="26"/>
      <c r="N4116" s="26"/>
      <c r="O4116" s="26"/>
      <c r="P4116" s="26"/>
      <c r="Q4116" s="26"/>
      <c r="R4116" s="26"/>
      <c r="S4116" s="26"/>
      <c r="T4116" s="26"/>
      <c r="U4116" s="26"/>
    </row>
    <row r="4117" spans="1:21" s="39" customFormat="1" ht="11.25" customHeight="1" x14ac:dyDescent="0.2">
      <c r="A4117" s="26"/>
      <c r="B4117" s="26"/>
      <c r="C4117" s="38"/>
      <c r="D4117" s="38"/>
      <c r="E4117" s="38"/>
      <c r="F4117" s="38"/>
      <c r="I4117" s="32"/>
      <c r="J4117" s="26"/>
      <c r="K4117" s="26"/>
      <c r="L4117" s="26"/>
      <c r="M4117" s="26"/>
      <c r="N4117" s="26"/>
      <c r="O4117" s="26"/>
      <c r="P4117" s="26"/>
      <c r="Q4117" s="26"/>
      <c r="R4117" s="26"/>
      <c r="S4117" s="26"/>
      <c r="T4117" s="26"/>
      <c r="U4117" s="26"/>
    </row>
    <row r="4118" spans="1:21" s="39" customFormat="1" ht="11.25" customHeight="1" x14ac:dyDescent="0.2">
      <c r="A4118" s="26"/>
      <c r="B4118" s="26"/>
      <c r="C4118" s="38"/>
      <c r="D4118" s="38"/>
      <c r="E4118" s="38"/>
      <c r="F4118" s="38"/>
      <c r="I4118" s="32"/>
      <c r="J4118" s="26"/>
      <c r="K4118" s="26"/>
      <c r="L4118" s="26"/>
      <c r="M4118" s="26"/>
      <c r="N4118" s="26"/>
      <c r="O4118" s="26"/>
      <c r="P4118" s="26"/>
      <c r="Q4118" s="26"/>
      <c r="R4118" s="26"/>
      <c r="S4118" s="26"/>
      <c r="T4118" s="26"/>
      <c r="U4118" s="26"/>
    </row>
    <row r="4119" spans="1:21" s="39" customFormat="1" ht="11.25" customHeight="1" x14ac:dyDescent="0.2">
      <c r="A4119" s="26"/>
      <c r="B4119" s="26"/>
      <c r="C4119" s="38"/>
      <c r="D4119" s="38"/>
      <c r="E4119" s="38"/>
      <c r="F4119" s="38"/>
      <c r="I4119" s="32"/>
      <c r="J4119" s="26"/>
      <c r="K4119" s="26"/>
      <c r="L4119" s="26"/>
      <c r="M4119" s="26"/>
      <c r="N4119" s="26"/>
      <c r="O4119" s="26"/>
      <c r="P4119" s="26"/>
      <c r="Q4119" s="26"/>
      <c r="R4119" s="26"/>
      <c r="S4119" s="26"/>
      <c r="T4119" s="26"/>
      <c r="U4119" s="26"/>
    </row>
    <row r="4120" spans="1:21" s="39" customFormat="1" ht="11.25" customHeight="1" x14ac:dyDescent="0.2">
      <c r="A4120" s="26"/>
      <c r="B4120" s="26"/>
      <c r="C4120" s="38"/>
      <c r="D4120" s="38"/>
      <c r="E4120" s="38"/>
      <c r="F4120" s="38"/>
      <c r="I4120" s="32"/>
      <c r="J4120" s="26"/>
      <c r="K4120" s="26"/>
      <c r="L4120" s="26"/>
      <c r="M4120" s="26"/>
      <c r="N4120" s="26"/>
      <c r="O4120" s="26"/>
      <c r="P4120" s="26"/>
      <c r="Q4120" s="26"/>
      <c r="R4120" s="26"/>
      <c r="S4120" s="26"/>
      <c r="T4120" s="26"/>
      <c r="U4120" s="26"/>
    </row>
    <row r="4121" spans="1:21" s="39" customFormat="1" ht="11.25" customHeight="1" x14ac:dyDescent="0.2">
      <c r="A4121" s="26"/>
      <c r="B4121" s="26"/>
      <c r="C4121" s="38"/>
      <c r="D4121" s="38"/>
      <c r="E4121" s="38"/>
      <c r="F4121" s="38"/>
      <c r="I4121" s="32"/>
      <c r="J4121" s="26"/>
      <c r="K4121" s="26"/>
      <c r="L4121" s="26"/>
      <c r="M4121" s="26"/>
      <c r="N4121" s="26"/>
      <c r="O4121" s="26"/>
      <c r="P4121" s="26"/>
      <c r="Q4121" s="26"/>
      <c r="R4121" s="26"/>
      <c r="S4121" s="26"/>
      <c r="T4121" s="26"/>
      <c r="U4121" s="26"/>
    </row>
    <row r="4122" spans="1:21" s="39" customFormat="1" ht="11.25" customHeight="1" x14ac:dyDescent="0.2">
      <c r="A4122" s="26"/>
      <c r="B4122" s="26"/>
      <c r="C4122" s="38"/>
      <c r="D4122" s="38"/>
      <c r="E4122" s="38"/>
      <c r="F4122" s="38"/>
      <c r="I4122" s="32"/>
      <c r="J4122" s="26"/>
      <c r="K4122" s="26"/>
      <c r="L4122" s="26"/>
      <c r="M4122" s="26"/>
      <c r="N4122" s="26"/>
      <c r="O4122" s="26"/>
      <c r="P4122" s="26"/>
      <c r="Q4122" s="26"/>
      <c r="R4122" s="26"/>
      <c r="S4122" s="26"/>
      <c r="T4122" s="26"/>
      <c r="U4122" s="26"/>
    </row>
    <row r="4123" spans="1:21" s="39" customFormat="1" ht="11.25" customHeight="1" x14ac:dyDescent="0.2">
      <c r="A4123" s="26"/>
      <c r="B4123" s="26"/>
      <c r="C4123" s="38"/>
      <c r="D4123" s="38"/>
      <c r="E4123" s="38"/>
      <c r="F4123" s="38"/>
      <c r="I4123" s="32"/>
      <c r="J4123" s="26"/>
      <c r="K4123" s="26"/>
      <c r="L4123" s="26"/>
      <c r="M4123" s="26"/>
      <c r="N4123" s="26"/>
      <c r="O4123" s="26"/>
      <c r="P4123" s="26"/>
      <c r="Q4123" s="26"/>
      <c r="R4123" s="26"/>
      <c r="S4123" s="26"/>
      <c r="T4123" s="26"/>
      <c r="U4123" s="26"/>
    </row>
    <row r="4124" spans="1:21" s="39" customFormat="1" ht="11.25" customHeight="1" x14ac:dyDescent="0.2">
      <c r="A4124" s="26"/>
      <c r="B4124" s="26"/>
      <c r="C4124" s="38"/>
      <c r="D4124" s="38"/>
      <c r="E4124" s="38"/>
      <c r="F4124" s="38"/>
      <c r="I4124" s="32"/>
      <c r="J4124" s="26"/>
      <c r="K4124" s="26"/>
      <c r="L4124" s="26"/>
      <c r="M4124" s="26"/>
      <c r="N4124" s="26"/>
      <c r="O4124" s="26"/>
      <c r="P4124" s="26"/>
      <c r="Q4124" s="26"/>
      <c r="R4124" s="26"/>
      <c r="S4124" s="26"/>
      <c r="T4124" s="26"/>
      <c r="U4124" s="26"/>
    </row>
    <row r="4125" spans="1:21" s="39" customFormat="1" ht="11.25" customHeight="1" x14ac:dyDescent="0.2">
      <c r="A4125" s="26"/>
      <c r="B4125" s="26"/>
      <c r="C4125" s="38"/>
      <c r="D4125" s="38"/>
      <c r="E4125" s="38"/>
      <c r="F4125" s="38"/>
      <c r="I4125" s="32"/>
      <c r="J4125" s="26"/>
      <c r="K4125" s="26"/>
      <c r="L4125" s="26"/>
      <c r="M4125" s="26"/>
      <c r="N4125" s="26"/>
      <c r="O4125" s="26"/>
      <c r="P4125" s="26"/>
      <c r="Q4125" s="26"/>
      <c r="R4125" s="26"/>
      <c r="S4125" s="26"/>
      <c r="T4125" s="26"/>
      <c r="U4125" s="26"/>
    </row>
    <row r="4126" spans="1:21" s="39" customFormat="1" ht="11.25" customHeight="1" x14ac:dyDescent="0.2">
      <c r="A4126" s="26"/>
      <c r="B4126" s="26"/>
      <c r="C4126" s="38"/>
      <c r="D4126" s="38"/>
      <c r="E4126" s="38"/>
      <c r="F4126" s="38"/>
      <c r="I4126" s="32"/>
      <c r="J4126" s="26"/>
      <c r="K4126" s="26"/>
      <c r="L4126" s="26"/>
      <c r="M4126" s="26"/>
      <c r="N4126" s="26"/>
      <c r="O4126" s="26"/>
      <c r="P4126" s="26"/>
      <c r="Q4126" s="26"/>
      <c r="R4126" s="26"/>
      <c r="S4126" s="26"/>
      <c r="T4126" s="26"/>
      <c r="U4126" s="26"/>
    </row>
    <row r="4127" spans="1:21" s="39" customFormat="1" ht="11.25" customHeight="1" x14ac:dyDescent="0.2">
      <c r="A4127" s="26"/>
      <c r="B4127" s="26"/>
      <c r="C4127" s="38"/>
      <c r="D4127" s="38"/>
      <c r="E4127" s="38"/>
      <c r="F4127" s="38"/>
      <c r="I4127" s="32"/>
      <c r="J4127" s="26"/>
      <c r="K4127" s="26"/>
      <c r="L4127" s="26"/>
      <c r="M4127" s="26"/>
      <c r="N4127" s="26"/>
      <c r="O4127" s="26"/>
      <c r="P4127" s="26"/>
      <c r="Q4127" s="26"/>
      <c r="R4127" s="26"/>
      <c r="S4127" s="26"/>
      <c r="T4127" s="26"/>
      <c r="U4127" s="26"/>
    </row>
    <row r="4128" spans="1:21" s="39" customFormat="1" ht="11.25" customHeight="1" x14ac:dyDescent="0.2">
      <c r="A4128" s="26"/>
      <c r="B4128" s="26"/>
      <c r="C4128" s="38"/>
      <c r="D4128" s="38"/>
      <c r="E4128" s="38"/>
      <c r="F4128" s="38"/>
      <c r="I4128" s="32"/>
      <c r="J4128" s="26"/>
      <c r="K4128" s="26"/>
      <c r="L4128" s="26"/>
      <c r="M4128" s="26"/>
      <c r="N4128" s="26"/>
      <c r="O4128" s="26"/>
      <c r="P4128" s="26"/>
      <c r="Q4128" s="26"/>
      <c r="R4128" s="26"/>
      <c r="S4128" s="26"/>
      <c r="T4128" s="26"/>
      <c r="U4128" s="26"/>
    </row>
    <row r="4129" spans="1:21" s="39" customFormat="1" ht="11.25" customHeight="1" x14ac:dyDescent="0.2">
      <c r="A4129" s="26"/>
      <c r="B4129" s="26"/>
      <c r="C4129" s="38"/>
      <c r="D4129" s="38"/>
      <c r="E4129" s="38"/>
      <c r="F4129" s="38"/>
      <c r="I4129" s="32"/>
      <c r="J4129" s="26"/>
      <c r="K4129" s="26"/>
      <c r="L4129" s="26"/>
      <c r="M4129" s="26"/>
      <c r="N4129" s="26"/>
      <c r="O4129" s="26"/>
      <c r="P4129" s="26"/>
      <c r="Q4129" s="26"/>
      <c r="R4129" s="26"/>
      <c r="S4129" s="26"/>
      <c r="T4129" s="26"/>
      <c r="U4129" s="26"/>
    </row>
    <row r="4130" spans="1:21" s="39" customFormat="1" ht="11.25" customHeight="1" x14ac:dyDescent="0.2">
      <c r="A4130" s="26"/>
      <c r="B4130" s="26"/>
      <c r="C4130" s="38"/>
      <c r="D4130" s="38"/>
      <c r="E4130" s="38"/>
      <c r="F4130" s="38"/>
      <c r="I4130" s="32"/>
      <c r="J4130" s="26"/>
      <c r="K4130" s="26"/>
      <c r="L4130" s="26"/>
      <c r="M4130" s="26"/>
      <c r="N4130" s="26"/>
      <c r="O4130" s="26"/>
      <c r="P4130" s="26"/>
      <c r="Q4130" s="26"/>
      <c r="R4130" s="26"/>
      <c r="S4130" s="26"/>
      <c r="T4130" s="26"/>
      <c r="U4130" s="26"/>
    </row>
    <row r="4131" spans="1:21" s="39" customFormat="1" ht="11.25" customHeight="1" x14ac:dyDescent="0.2">
      <c r="A4131" s="26"/>
      <c r="B4131" s="26"/>
      <c r="C4131" s="38"/>
      <c r="D4131" s="38"/>
      <c r="E4131" s="38"/>
      <c r="F4131" s="38"/>
      <c r="I4131" s="32"/>
      <c r="J4131" s="26"/>
      <c r="K4131" s="26"/>
      <c r="L4131" s="26"/>
      <c r="M4131" s="26"/>
      <c r="N4131" s="26"/>
      <c r="O4131" s="26"/>
      <c r="P4131" s="26"/>
      <c r="Q4131" s="26"/>
      <c r="R4131" s="26"/>
      <c r="S4131" s="26"/>
      <c r="T4131" s="26"/>
      <c r="U4131" s="26"/>
    </row>
    <row r="4132" spans="1:21" s="39" customFormat="1" ht="11.25" customHeight="1" x14ac:dyDescent="0.2">
      <c r="A4132" s="26"/>
      <c r="B4132" s="26"/>
      <c r="C4132" s="38"/>
      <c r="D4132" s="38"/>
      <c r="E4132" s="38"/>
      <c r="F4132" s="38"/>
      <c r="I4132" s="32"/>
      <c r="J4132" s="26"/>
      <c r="K4132" s="26"/>
      <c r="L4132" s="26"/>
      <c r="M4132" s="26"/>
      <c r="N4132" s="26"/>
      <c r="O4132" s="26"/>
      <c r="P4132" s="26"/>
      <c r="Q4132" s="26"/>
      <c r="R4132" s="26"/>
      <c r="S4132" s="26"/>
      <c r="T4132" s="26"/>
      <c r="U4132" s="26"/>
    </row>
    <row r="4133" spans="1:21" s="39" customFormat="1" ht="11.25" customHeight="1" x14ac:dyDescent="0.2">
      <c r="A4133" s="26"/>
      <c r="B4133" s="26"/>
      <c r="C4133" s="38"/>
      <c r="D4133" s="38"/>
      <c r="E4133" s="38"/>
      <c r="F4133" s="38"/>
      <c r="I4133" s="32"/>
      <c r="J4133" s="26"/>
      <c r="K4133" s="26"/>
      <c r="L4133" s="26"/>
      <c r="M4133" s="26"/>
      <c r="N4133" s="26"/>
      <c r="O4133" s="26"/>
      <c r="P4133" s="26"/>
      <c r="Q4133" s="26"/>
      <c r="R4133" s="26"/>
      <c r="S4133" s="26"/>
      <c r="T4133" s="26"/>
      <c r="U4133" s="26"/>
    </row>
    <row r="4134" spans="1:21" s="39" customFormat="1" ht="11.25" customHeight="1" x14ac:dyDescent="0.2">
      <c r="A4134" s="26"/>
      <c r="B4134" s="26"/>
      <c r="C4134" s="38"/>
      <c r="D4134" s="38"/>
      <c r="E4134" s="38"/>
      <c r="F4134" s="38"/>
      <c r="I4134" s="32"/>
      <c r="J4134" s="26"/>
      <c r="K4134" s="26"/>
      <c r="L4134" s="26"/>
      <c r="M4134" s="26"/>
      <c r="N4134" s="26"/>
      <c r="O4134" s="26"/>
      <c r="P4134" s="26"/>
      <c r="Q4134" s="26"/>
      <c r="R4134" s="26"/>
      <c r="S4134" s="26"/>
      <c r="T4134" s="26"/>
      <c r="U4134" s="26"/>
    </row>
    <row r="4135" spans="1:21" s="39" customFormat="1" ht="11.25" customHeight="1" x14ac:dyDescent="0.2">
      <c r="A4135" s="26"/>
      <c r="B4135" s="26"/>
      <c r="C4135" s="38"/>
      <c r="D4135" s="38"/>
      <c r="E4135" s="38"/>
      <c r="F4135" s="38"/>
      <c r="I4135" s="32"/>
      <c r="J4135" s="26"/>
      <c r="K4135" s="26"/>
      <c r="L4135" s="26"/>
      <c r="M4135" s="26"/>
      <c r="N4135" s="26"/>
      <c r="O4135" s="26"/>
      <c r="P4135" s="26"/>
      <c r="Q4135" s="26"/>
      <c r="R4135" s="26"/>
      <c r="S4135" s="26"/>
      <c r="T4135" s="26"/>
      <c r="U4135" s="26"/>
    </row>
    <row r="4136" spans="1:21" s="39" customFormat="1" ht="11.25" customHeight="1" x14ac:dyDescent="0.2">
      <c r="A4136" s="26"/>
      <c r="B4136" s="26"/>
      <c r="C4136" s="38"/>
      <c r="D4136" s="38"/>
      <c r="E4136" s="38"/>
      <c r="F4136" s="38"/>
      <c r="I4136" s="32"/>
      <c r="J4136" s="26"/>
      <c r="K4136" s="26"/>
      <c r="L4136" s="26"/>
      <c r="M4136" s="26"/>
      <c r="N4136" s="26"/>
      <c r="O4136" s="26"/>
      <c r="P4136" s="26"/>
      <c r="Q4136" s="26"/>
      <c r="R4136" s="26"/>
      <c r="S4136" s="26"/>
      <c r="T4136" s="26"/>
      <c r="U4136" s="26"/>
    </row>
    <row r="4137" spans="1:21" s="39" customFormat="1" ht="11.25" customHeight="1" x14ac:dyDescent="0.2">
      <c r="A4137" s="26"/>
      <c r="B4137" s="26"/>
      <c r="C4137" s="38"/>
      <c r="D4137" s="38"/>
      <c r="E4137" s="38"/>
      <c r="F4137" s="38"/>
      <c r="I4137" s="32"/>
      <c r="J4137" s="26"/>
      <c r="K4137" s="26"/>
      <c r="L4137" s="26"/>
      <c r="M4137" s="26"/>
      <c r="N4137" s="26"/>
      <c r="O4137" s="26"/>
      <c r="P4137" s="26"/>
      <c r="Q4137" s="26"/>
      <c r="R4137" s="26"/>
      <c r="S4137" s="26"/>
      <c r="T4137" s="26"/>
      <c r="U4137" s="26"/>
    </row>
    <row r="4138" spans="1:21" s="39" customFormat="1" ht="11.25" customHeight="1" x14ac:dyDescent="0.2">
      <c r="A4138" s="26"/>
      <c r="B4138" s="26"/>
      <c r="C4138" s="38"/>
      <c r="D4138" s="38"/>
      <c r="E4138" s="38"/>
      <c r="F4138" s="38"/>
      <c r="I4138" s="32"/>
      <c r="J4138" s="26"/>
      <c r="K4138" s="26"/>
      <c r="L4138" s="26"/>
      <c r="M4138" s="26"/>
      <c r="N4138" s="26"/>
      <c r="O4138" s="26"/>
      <c r="P4138" s="26"/>
      <c r="Q4138" s="26"/>
      <c r="R4138" s="26"/>
      <c r="S4138" s="26"/>
      <c r="T4138" s="26"/>
      <c r="U4138" s="26"/>
    </row>
    <row r="4139" spans="1:21" s="39" customFormat="1" ht="11.25" customHeight="1" x14ac:dyDescent="0.2">
      <c r="A4139" s="26"/>
      <c r="B4139" s="26"/>
      <c r="C4139" s="38"/>
      <c r="D4139" s="38"/>
      <c r="E4139" s="38"/>
      <c r="F4139" s="38"/>
      <c r="I4139" s="32"/>
      <c r="J4139" s="26"/>
      <c r="K4139" s="26"/>
      <c r="L4139" s="26"/>
      <c r="M4139" s="26"/>
      <c r="N4139" s="26"/>
      <c r="O4139" s="26"/>
      <c r="P4139" s="26"/>
      <c r="Q4139" s="26"/>
      <c r="R4139" s="26"/>
      <c r="S4139" s="26"/>
      <c r="T4139" s="26"/>
      <c r="U4139" s="26"/>
    </row>
    <row r="4140" spans="1:21" s="39" customFormat="1" ht="11.25" customHeight="1" x14ac:dyDescent="0.2">
      <c r="A4140" s="26"/>
      <c r="B4140" s="26"/>
      <c r="C4140" s="38"/>
      <c r="D4140" s="38"/>
      <c r="E4140" s="38"/>
      <c r="F4140" s="38"/>
      <c r="I4140" s="32"/>
      <c r="J4140" s="26"/>
      <c r="K4140" s="26"/>
      <c r="L4140" s="26"/>
      <c r="M4140" s="26"/>
      <c r="N4140" s="26"/>
      <c r="O4140" s="26"/>
      <c r="P4140" s="26"/>
      <c r="Q4140" s="26"/>
      <c r="R4140" s="26"/>
      <c r="S4140" s="26"/>
      <c r="T4140" s="26"/>
      <c r="U4140" s="26"/>
    </row>
    <row r="4141" spans="1:21" s="39" customFormat="1" ht="11.25" customHeight="1" x14ac:dyDescent="0.2">
      <c r="A4141" s="26"/>
      <c r="B4141" s="26"/>
      <c r="C4141" s="38"/>
      <c r="D4141" s="38"/>
      <c r="E4141" s="38"/>
      <c r="F4141" s="38"/>
      <c r="I4141" s="32"/>
      <c r="J4141" s="26"/>
      <c r="K4141" s="26"/>
      <c r="L4141" s="26"/>
      <c r="M4141" s="26"/>
      <c r="N4141" s="26"/>
      <c r="O4141" s="26"/>
      <c r="P4141" s="26"/>
      <c r="Q4141" s="26"/>
      <c r="R4141" s="26"/>
      <c r="S4141" s="26"/>
      <c r="T4141" s="26"/>
      <c r="U4141" s="26"/>
    </row>
    <row r="4142" spans="1:21" s="39" customFormat="1" ht="11.25" customHeight="1" x14ac:dyDescent="0.2">
      <c r="A4142" s="26"/>
      <c r="B4142" s="26"/>
      <c r="C4142" s="38"/>
      <c r="D4142" s="38"/>
      <c r="E4142" s="38"/>
      <c r="F4142" s="38"/>
      <c r="I4142" s="32"/>
      <c r="J4142" s="26"/>
      <c r="K4142" s="26"/>
      <c r="L4142" s="26"/>
      <c r="M4142" s="26"/>
      <c r="N4142" s="26"/>
      <c r="O4142" s="26"/>
      <c r="P4142" s="26"/>
      <c r="Q4142" s="26"/>
      <c r="R4142" s="26"/>
      <c r="S4142" s="26"/>
      <c r="T4142" s="26"/>
      <c r="U4142" s="26"/>
    </row>
    <row r="4143" spans="1:21" s="39" customFormat="1" ht="11.25" customHeight="1" x14ac:dyDescent="0.2">
      <c r="A4143" s="26"/>
      <c r="B4143" s="26"/>
      <c r="C4143" s="38"/>
      <c r="D4143" s="38"/>
      <c r="E4143" s="38"/>
      <c r="F4143" s="38"/>
      <c r="I4143" s="32"/>
      <c r="J4143" s="26"/>
      <c r="K4143" s="26"/>
      <c r="L4143" s="26"/>
      <c r="M4143" s="26"/>
      <c r="N4143" s="26"/>
      <c r="O4143" s="26"/>
      <c r="P4143" s="26"/>
      <c r="Q4143" s="26"/>
      <c r="R4143" s="26"/>
      <c r="S4143" s="26"/>
      <c r="T4143" s="26"/>
      <c r="U4143" s="26"/>
    </row>
    <row r="4144" spans="1:21" s="39" customFormat="1" ht="11.25" customHeight="1" x14ac:dyDescent="0.2">
      <c r="A4144" s="26"/>
      <c r="B4144" s="26"/>
      <c r="C4144" s="38"/>
      <c r="D4144" s="38"/>
      <c r="E4144" s="38"/>
      <c r="F4144" s="38"/>
      <c r="I4144" s="32"/>
      <c r="J4144" s="26"/>
      <c r="K4144" s="26"/>
      <c r="L4144" s="26"/>
      <c r="M4144" s="26"/>
      <c r="N4144" s="26"/>
      <c r="O4144" s="26"/>
      <c r="P4144" s="26"/>
      <c r="Q4144" s="26"/>
      <c r="R4144" s="26"/>
      <c r="S4144" s="26"/>
      <c r="T4144" s="26"/>
      <c r="U4144" s="26"/>
    </row>
    <row r="4145" spans="1:21" s="39" customFormat="1" ht="11.25" customHeight="1" x14ac:dyDescent="0.2">
      <c r="A4145" s="26"/>
      <c r="B4145" s="26"/>
      <c r="C4145" s="38"/>
      <c r="D4145" s="38"/>
      <c r="E4145" s="38"/>
      <c r="F4145" s="38"/>
      <c r="I4145" s="32"/>
      <c r="J4145" s="26"/>
      <c r="K4145" s="26"/>
      <c r="L4145" s="26"/>
      <c r="M4145" s="26"/>
      <c r="N4145" s="26"/>
      <c r="O4145" s="26"/>
      <c r="P4145" s="26"/>
      <c r="Q4145" s="26"/>
      <c r="R4145" s="26"/>
      <c r="S4145" s="26"/>
      <c r="T4145" s="26"/>
      <c r="U4145" s="26"/>
    </row>
    <row r="4146" spans="1:21" s="39" customFormat="1" ht="11.25" customHeight="1" x14ac:dyDescent="0.2">
      <c r="A4146" s="26"/>
      <c r="B4146" s="26"/>
      <c r="C4146" s="38"/>
      <c r="D4146" s="38"/>
      <c r="E4146" s="38"/>
      <c r="F4146" s="38"/>
      <c r="I4146" s="32"/>
      <c r="J4146" s="26"/>
      <c r="K4146" s="26"/>
      <c r="L4146" s="26"/>
      <c r="M4146" s="26"/>
      <c r="N4146" s="26"/>
      <c r="O4146" s="26"/>
      <c r="P4146" s="26"/>
      <c r="Q4146" s="26"/>
      <c r="R4146" s="26"/>
      <c r="S4146" s="26"/>
      <c r="T4146" s="26"/>
      <c r="U4146" s="26"/>
    </row>
    <row r="4147" spans="1:21" s="39" customFormat="1" ht="11.25" customHeight="1" x14ac:dyDescent="0.2">
      <c r="A4147" s="26"/>
      <c r="B4147" s="26"/>
      <c r="C4147" s="38"/>
      <c r="D4147" s="38"/>
      <c r="E4147" s="38"/>
      <c r="F4147" s="38"/>
      <c r="I4147" s="32"/>
      <c r="J4147" s="26"/>
      <c r="K4147" s="26"/>
      <c r="L4147" s="26"/>
      <c r="M4147" s="26"/>
      <c r="N4147" s="26"/>
      <c r="O4147" s="26"/>
      <c r="P4147" s="26"/>
      <c r="Q4147" s="26"/>
      <c r="R4147" s="26"/>
      <c r="S4147" s="26"/>
      <c r="T4147" s="26"/>
      <c r="U4147" s="26"/>
    </row>
    <row r="4148" spans="1:21" s="39" customFormat="1" ht="11.25" customHeight="1" x14ac:dyDescent="0.2">
      <c r="A4148" s="26"/>
      <c r="B4148" s="26"/>
      <c r="C4148" s="38"/>
      <c r="D4148" s="38"/>
      <c r="E4148" s="38"/>
      <c r="F4148" s="38"/>
      <c r="I4148" s="32"/>
      <c r="J4148" s="26"/>
      <c r="K4148" s="26"/>
      <c r="L4148" s="26"/>
      <c r="M4148" s="26"/>
      <c r="N4148" s="26"/>
      <c r="O4148" s="26"/>
      <c r="P4148" s="26"/>
      <c r="Q4148" s="26"/>
      <c r="R4148" s="26"/>
      <c r="S4148" s="26"/>
      <c r="T4148" s="26"/>
      <c r="U4148" s="26"/>
    </row>
    <row r="4149" spans="1:21" s="39" customFormat="1" ht="11.25" customHeight="1" x14ac:dyDescent="0.2">
      <c r="A4149" s="26"/>
      <c r="B4149" s="26"/>
      <c r="C4149" s="38"/>
      <c r="D4149" s="38"/>
      <c r="E4149" s="38"/>
      <c r="F4149" s="38"/>
      <c r="I4149" s="32"/>
      <c r="J4149" s="26"/>
      <c r="K4149" s="26"/>
      <c r="L4149" s="26"/>
      <c r="M4149" s="26"/>
      <c r="N4149" s="26"/>
      <c r="O4149" s="26"/>
      <c r="P4149" s="26"/>
      <c r="Q4149" s="26"/>
      <c r="R4149" s="26"/>
      <c r="S4149" s="26"/>
      <c r="T4149" s="26"/>
      <c r="U4149" s="26"/>
    </row>
    <row r="4150" spans="1:21" s="39" customFormat="1" ht="11.25" customHeight="1" x14ac:dyDescent="0.2">
      <c r="A4150" s="26"/>
      <c r="B4150" s="26"/>
      <c r="C4150" s="38"/>
      <c r="D4150" s="38"/>
      <c r="E4150" s="38"/>
      <c r="F4150" s="38"/>
      <c r="I4150" s="32"/>
      <c r="J4150" s="26"/>
      <c r="K4150" s="26"/>
      <c r="L4150" s="26"/>
      <c r="M4150" s="26"/>
      <c r="N4150" s="26"/>
      <c r="O4150" s="26"/>
      <c r="P4150" s="26"/>
      <c r="Q4150" s="26"/>
      <c r="R4150" s="26"/>
      <c r="S4150" s="26"/>
      <c r="T4150" s="26"/>
      <c r="U4150" s="26"/>
    </row>
    <row r="4151" spans="1:21" s="39" customFormat="1" ht="11.25" customHeight="1" x14ac:dyDescent="0.2">
      <c r="A4151" s="26"/>
      <c r="B4151" s="26"/>
      <c r="C4151" s="38"/>
      <c r="D4151" s="38"/>
      <c r="E4151" s="38"/>
      <c r="F4151" s="38"/>
      <c r="I4151" s="32"/>
      <c r="J4151" s="26"/>
      <c r="K4151" s="26"/>
      <c r="L4151" s="26"/>
      <c r="M4151" s="26"/>
      <c r="N4151" s="26"/>
      <c r="O4151" s="26"/>
      <c r="P4151" s="26"/>
      <c r="Q4151" s="26"/>
      <c r="R4151" s="26"/>
      <c r="S4151" s="26"/>
      <c r="T4151" s="26"/>
      <c r="U4151" s="26"/>
    </row>
    <row r="4152" spans="1:21" s="39" customFormat="1" ht="11.25" customHeight="1" x14ac:dyDescent="0.2">
      <c r="A4152" s="26"/>
      <c r="B4152" s="26"/>
      <c r="C4152" s="38"/>
      <c r="D4152" s="38"/>
      <c r="E4152" s="38"/>
      <c r="F4152" s="38"/>
      <c r="I4152" s="32"/>
      <c r="J4152" s="26"/>
      <c r="K4152" s="26"/>
      <c r="L4152" s="26"/>
      <c r="M4152" s="26"/>
      <c r="N4152" s="26"/>
      <c r="O4152" s="26"/>
      <c r="P4152" s="26"/>
      <c r="Q4152" s="26"/>
      <c r="R4152" s="26"/>
      <c r="S4152" s="26"/>
      <c r="T4152" s="26"/>
      <c r="U4152" s="26"/>
    </row>
    <row r="4153" spans="1:21" s="39" customFormat="1" ht="11.25" customHeight="1" x14ac:dyDescent="0.2">
      <c r="A4153" s="26"/>
      <c r="B4153" s="26"/>
      <c r="C4153" s="38"/>
      <c r="D4153" s="38"/>
      <c r="E4153" s="38"/>
      <c r="F4153" s="38"/>
      <c r="I4153" s="32"/>
      <c r="J4153" s="26"/>
      <c r="K4153" s="26"/>
      <c r="L4153" s="26"/>
      <c r="M4153" s="26"/>
      <c r="N4153" s="26"/>
      <c r="O4153" s="26"/>
      <c r="P4153" s="26"/>
      <c r="Q4153" s="26"/>
      <c r="R4153" s="26"/>
      <c r="S4153" s="26"/>
      <c r="T4153" s="26"/>
      <c r="U4153" s="26"/>
    </row>
    <row r="4154" spans="1:21" s="39" customFormat="1" ht="11.25" customHeight="1" x14ac:dyDescent="0.2">
      <c r="A4154" s="26"/>
      <c r="B4154" s="26"/>
      <c r="C4154" s="38"/>
      <c r="D4154" s="38"/>
      <c r="E4154" s="38"/>
      <c r="F4154" s="38"/>
      <c r="I4154" s="32"/>
      <c r="J4154" s="26"/>
      <c r="K4154" s="26"/>
      <c r="L4154" s="26"/>
      <c r="M4154" s="26"/>
      <c r="N4154" s="26"/>
      <c r="O4154" s="26"/>
      <c r="P4154" s="26"/>
      <c r="Q4154" s="26"/>
      <c r="R4154" s="26"/>
      <c r="S4154" s="26"/>
      <c r="T4154" s="26"/>
      <c r="U4154" s="26"/>
    </row>
    <row r="4155" spans="1:21" s="39" customFormat="1" ht="11.25" customHeight="1" x14ac:dyDescent="0.2">
      <c r="A4155" s="26"/>
      <c r="B4155" s="26"/>
      <c r="C4155" s="38"/>
      <c r="D4155" s="38"/>
      <c r="E4155" s="38"/>
      <c r="F4155" s="38"/>
      <c r="I4155" s="32"/>
      <c r="J4155" s="26"/>
      <c r="K4155" s="26"/>
      <c r="L4155" s="26"/>
      <c r="M4155" s="26"/>
      <c r="N4155" s="26"/>
      <c r="O4155" s="26"/>
      <c r="P4155" s="26"/>
      <c r="Q4155" s="26"/>
      <c r="R4155" s="26"/>
      <c r="S4155" s="26"/>
      <c r="T4155" s="26"/>
      <c r="U4155" s="26"/>
    </row>
    <row r="4156" spans="1:21" s="39" customFormat="1" ht="11.25" customHeight="1" x14ac:dyDescent="0.2">
      <c r="A4156" s="26"/>
      <c r="B4156" s="26"/>
      <c r="C4156" s="38"/>
      <c r="D4156" s="38"/>
      <c r="E4156" s="38"/>
      <c r="F4156" s="38"/>
      <c r="I4156" s="32"/>
      <c r="J4156" s="26"/>
      <c r="K4156" s="26"/>
      <c r="L4156" s="26"/>
      <c r="M4156" s="26"/>
      <c r="N4156" s="26"/>
      <c r="O4156" s="26"/>
      <c r="P4156" s="26"/>
      <c r="Q4156" s="26"/>
      <c r="R4156" s="26"/>
      <c r="S4156" s="26"/>
      <c r="T4156" s="26"/>
      <c r="U4156" s="26"/>
    </row>
    <row r="4157" spans="1:21" s="39" customFormat="1" ht="11.25" customHeight="1" x14ac:dyDescent="0.2">
      <c r="A4157" s="26"/>
      <c r="B4157" s="26"/>
      <c r="C4157" s="38"/>
      <c r="D4157" s="38"/>
      <c r="E4157" s="38"/>
      <c r="F4157" s="38"/>
      <c r="I4157" s="32"/>
      <c r="J4157" s="26"/>
      <c r="K4157" s="26"/>
      <c r="L4157" s="26"/>
      <c r="M4157" s="26"/>
      <c r="N4157" s="26"/>
      <c r="O4157" s="26"/>
      <c r="P4157" s="26"/>
      <c r="Q4157" s="26"/>
      <c r="R4157" s="26"/>
      <c r="S4157" s="26"/>
      <c r="T4157" s="26"/>
      <c r="U4157" s="26"/>
    </row>
    <row r="4158" spans="1:21" s="39" customFormat="1" ht="11.25" customHeight="1" x14ac:dyDescent="0.2">
      <c r="A4158" s="26"/>
      <c r="B4158" s="26"/>
      <c r="C4158" s="38"/>
      <c r="D4158" s="38"/>
      <c r="E4158" s="38"/>
      <c r="F4158" s="38"/>
      <c r="I4158" s="32"/>
      <c r="J4158" s="26"/>
      <c r="K4158" s="26"/>
      <c r="L4158" s="26"/>
      <c r="M4158" s="26"/>
      <c r="N4158" s="26"/>
      <c r="O4158" s="26"/>
      <c r="P4158" s="26"/>
      <c r="Q4158" s="26"/>
      <c r="R4158" s="26"/>
      <c r="S4158" s="26"/>
      <c r="T4158" s="26"/>
      <c r="U4158" s="26"/>
    </row>
    <row r="4159" spans="1:21" s="39" customFormat="1" ht="11.25" customHeight="1" x14ac:dyDescent="0.2">
      <c r="A4159" s="26"/>
      <c r="B4159" s="26"/>
      <c r="C4159" s="38"/>
      <c r="D4159" s="38"/>
      <c r="E4159" s="38"/>
      <c r="F4159" s="38"/>
      <c r="I4159" s="32"/>
      <c r="J4159" s="26"/>
      <c r="K4159" s="26"/>
      <c r="L4159" s="26"/>
      <c r="M4159" s="26"/>
      <c r="N4159" s="26"/>
      <c r="O4159" s="26"/>
      <c r="P4159" s="26"/>
      <c r="Q4159" s="26"/>
      <c r="R4159" s="26"/>
      <c r="S4159" s="26"/>
      <c r="T4159" s="26"/>
      <c r="U4159" s="26"/>
    </row>
    <row r="4160" spans="1:21" s="39" customFormat="1" ht="11.25" customHeight="1" x14ac:dyDescent="0.2">
      <c r="A4160" s="26"/>
      <c r="B4160" s="26"/>
      <c r="C4160" s="38"/>
      <c r="D4160" s="38"/>
      <c r="E4160" s="38"/>
      <c r="F4160" s="38"/>
      <c r="I4160" s="32"/>
      <c r="J4160" s="26"/>
      <c r="K4160" s="26"/>
      <c r="L4160" s="26"/>
      <c r="M4160" s="26"/>
      <c r="N4160" s="26"/>
      <c r="O4160" s="26"/>
      <c r="P4160" s="26"/>
      <c r="Q4160" s="26"/>
      <c r="R4160" s="26"/>
      <c r="S4160" s="26"/>
      <c r="T4160" s="26"/>
      <c r="U4160" s="26"/>
    </row>
    <row r="4161" spans="1:21" s="39" customFormat="1" ht="11.25" customHeight="1" x14ac:dyDescent="0.2">
      <c r="A4161" s="26"/>
      <c r="B4161" s="26"/>
      <c r="C4161" s="38"/>
      <c r="D4161" s="38"/>
      <c r="E4161" s="38"/>
      <c r="F4161" s="38"/>
      <c r="I4161" s="32"/>
      <c r="J4161" s="26"/>
      <c r="K4161" s="26"/>
      <c r="L4161" s="26"/>
      <c r="M4161" s="26"/>
      <c r="N4161" s="26"/>
      <c r="O4161" s="26"/>
      <c r="P4161" s="26"/>
      <c r="Q4161" s="26"/>
      <c r="R4161" s="26"/>
      <c r="S4161" s="26"/>
      <c r="T4161" s="26"/>
      <c r="U4161" s="26"/>
    </row>
    <row r="4162" spans="1:21" s="39" customFormat="1" ht="11.25" customHeight="1" x14ac:dyDescent="0.2">
      <c r="A4162" s="26"/>
      <c r="B4162" s="26"/>
      <c r="C4162" s="38"/>
      <c r="D4162" s="38"/>
      <c r="E4162" s="38"/>
      <c r="F4162" s="38"/>
      <c r="I4162" s="32"/>
      <c r="J4162" s="26"/>
      <c r="K4162" s="26"/>
      <c r="L4162" s="26"/>
      <c r="M4162" s="26"/>
      <c r="N4162" s="26"/>
      <c r="O4162" s="26"/>
      <c r="P4162" s="26"/>
      <c r="Q4162" s="26"/>
      <c r="R4162" s="26"/>
      <c r="S4162" s="26"/>
      <c r="T4162" s="26"/>
      <c r="U4162" s="26"/>
    </row>
    <row r="4163" spans="1:21" s="39" customFormat="1" ht="11.25" customHeight="1" x14ac:dyDescent="0.2">
      <c r="A4163" s="26"/>
      <c r="B4163" s="26"/>
      <c r="C4163" s="38"/>
      <c r="D4163" s="38"/>
      <c r="E4163" s="38"/>
      <c r="F4163" s="38"/>
      <c r="I4163" s="32"/>
      <c r="J4163" s="26"/>
      <c r="K4163" s="26"/>
      <c r="L4163" s="26"/>
      <c r="M4163" s="26"/>
      <c r="N4163" s="26"/>
      <c r="O4163" s="26"/>
      <c r="P4163" s="26"/>
      <c r="Q4163" s="26"/>
      <c r="R4163" s="26"/>
      <c r="S4163" s="26"/>
      <c r="T4163" s="26"/>
      <c r="U4163" s="26"/>
    </row>
    <row r="4164" spans="1:21" s="39" customFormat="1" ht="11.25" customHeight="1" x14ac:dyDescent="0.2">
      <c r="A4164" s="26"/>
      <c r="B4164" s="26"/>
      <c r="C4164" s="38"/>
      <c r="D4164" s="38"/>
      <c r="E4164" s="38"/>
      <c r="F4164" s="38"/>
      <c r="I4164" s="32"/>
      <c r="J4164" s="26"/>
      <c r="K4164" s="26"/>
      <c r="L4164" s="26"/>
      <c r="M4164" s="26"/>
      <c r="N4164" s="26"/>
      <c r="O4164" s="26"/>
      <c r="P4164" s="26"/>
      <c r="Q4164" s="26"/>
      <c r="R4164" s="26"/>
      <c r="S4164" s="26"/>
      <c r="T4164" s="26"/>
      <c r="U4164" s="26"/>
    </row>
    <row r="4165" spans="1:21" s="39" customFormat="1" ht="11.25" customHeight="1" x14ac:dyDescent="0.2">
      <c r="A4165" s="26"/>
      <c r="B4165" s="26"/>
      <c r="C4165" s="38"/>
      <c r="D4165" s="38"/>
      <c r="E4165" s="38"/>
      <c r="F4165" s="38"/>
      <c r="I4165" s="32"/>
      <c r="J4165" s="26"/>
      <c r="K4165" s="26"/>
      <c r="L4165" s="26"/>
      <c r="M4165" s="26"/>
      <c r="N4165" s="26"/>
      <c r="O4165" s="26"/>
      <c r="P4165" s="26"/>
      <c r="Q4165" s="26"/>
      <c r="R4165" s="26"/>
      <c r="S4165" s="26"/>
      <c r="T4165" s="26"/>
      <c r="U4165" s="26"/>
    </row>
    <row r="4166" spans="1:21" s="39" customFormat="1" ht="11.25" customHeight="1" x14ac:dyDescent="0.2">
      <c r="A4166" s="26"/>
      <c r="B4166" s="26"/>
      <c r="C4166" s="38"/>
      <c r="D4166" s="38"/>
      <c r="E4166" s="38"/>
      <c r="F4166" s="38"/>
      <c r="I4166" s="32"/>
      <c r="J4166" s="26"/>
      <c r="K4166" s="26"/>
      <c r="L4166" s="26"/>
      <c r="M4166" s="26"/>
      <c r="N4166" s="26"/>
      <c r="O4166" s="26"/>
      <c r="P4166" s="26"/>
      <c r="Q4166" s="26"/>
      <c r="R4166" s="26"/>
      <c r="S4166" s="26"/>
      <c r="T4166" s="26"/>
      <c r="U4166" s="26"/>
    </row>
    <row r="4167" spans="1:21" s="39" customFormat="1" ht="11.25" customHeight="1" x14ac:dyDescent="0.2">
      <c r="A4167" s="26"/>
      <c r="B4167" s="26"/>
      <c r="C4167" s="38"/>
      <c r="D4167" s="38"/>
      <c r="E4167" s="38"/>
      <c r="F4167" s="38"/>
      <c r="I4167" s="32"/>
      <c r="J4167" s="26"/>
      <c r="K4167" s="26"/>
      <c r="L4167" s="26"/>
      <c r="M4167" s="26"/>
      <c r="N4167" s="26"/>
      <c r="O4167" s="26"/>
      <c r="P4167" s="26"/>
      <c r="Q4167" s="26"/>
      <c r="R4167" s="26"/>
      <c r="S4167" s="26"/>
      <c r="T4167" s="26"/>
      <c r="U4167" s="26"/>
    </row>
    <row r="4168" spans="1:21" s="39" customFormat="1" ht="11.25" customHeight="1" x14ac:dyDescent="0.2">
      <c r="A4168" s="26"/>
      <c r="B4168" s="26"/>
      <c r="C4168" s="38"/>
      <c r="D4168" s="38"/>
      <c r="E4168" s="38"/>
      <c r="F4168" s="38"/>
      <c r="I4168" s="32"/>
      <c r="J4168" s="26"/>
      <c r="K4168" s="26"/>
      <c r="L4168" s="26"/>
      <c r="M4168" s="26"/>
      <c r="N4168" s="26"/>
      <c r="O4168" s="26"/>
      <c r="P4168" s="26"/>
      <c r="Q4168" s="26"/>
      <c r="R4168" s="26"/>
      <c r="S4168" s="26"/>
      <c r="T4168" s="26"/>
      <c r="U4168" s="26"/>
    </row>
    <row r="4169" spans="1:21" s="39" customFormat="1" ht="11.25" customHeight="1" x14ac:dyDescent="0.2">
      <c r="A4169" s="26"/>
      <c r="B4169" s="26"/>
      <c r="C4169" s="38"/>
      <c r="D4169" s="38"/>
      <c r="E4169" s="38"/>
      <c r="F4169" s="38"/>
      <c r="I4169" s="32"/>
      <c r="J4169" s="26"/>
      <c r="K4169" s="26"/>
      <c r="L4169" s="26"/>
      <c r="M4169" s="26"/>
      <c r="N4169" s="26"/>
      <c r="O4169" s="26"/>
      <c r="P4169" s="26"/>
      <c r="Q4169" s="26"/>
      <c r="R4169" s="26"/>
      <c r="S4169" s="26"/>
      <c r="T4169" s="26"/>
      <c r="U4169" s="26"/>
    </row>
    <row r="4170" spans="1:21" s="39" customFormat="1" ht="11.25" customHeight="1" x14ac:dyDescent="0.2">
      <c r="A4170" s="26"/>
      <c r="B4170" s="26"/>
      <c r="C4170" s="38"/>
      <c r="D4170" s="38"/>
      <c r="E4170" s="38"/>
      <c r="F4170" s="38"/>
      <c r="I4170" s="32"/>
      <c r="J4170" s="26"/>
      <c r="K4170" s="26"/>
      <c r="L4170" s="26"/>
      <c r="M4170" s="26"/>
      <c r="N4170" s="26"/>
      <c r="O4170" s="26"/>
      <c r="P4170" s="26"/>
      <c r="Q4170" s="26"/>
      <c r="R4170" s="26"/>
      <c r="S4170" s="26"/>
      <c r="T4170" s="26"/>
      <c r="U4170" s="26"/>
    </row>
    <row r="4171" spans="1:21" s="39" customFormat="1" ht="11.25" customHeight="1" x14ac:dyDescent="0.2">
      <c r="A4171" s="26"/>
      <c r="B4171" s="26"/>
      <c r="C4171" s="38"/>
      <c r="D4171" s="38"/>
      <c r="E4171" s="38"/>
      <c r="F4171" s="38"/>
      <c r="I4171" s="32"/>
      <c r="J4171" s="26"/>
      <c r="K4171" s="26"/>
      <c r="L4171" s="26"/>
      <c r="M4171" s="26"/>
      <c r="N4171" s="26"/>
      <c r="O4171" s="26"/>
      <c r="P4171" s="26"/>
      <c r="Q4171" s="26"/>
      <c r="R4171" s="26"/>
      <c r="S4171" s="26"/>
      <c r="T4171" s="26"/>
      <c r="U4171" s="26"/>
    </row>
    <row r="4172" spans="1:21" s="39" customFormat="1" ht="11.25" customHeight="1" x14ac:dyDescent="0.2">
      <c r="A4172" s="26"/>
      <c r="B4172" s="26"/>
      <c r="C4172" s="38"/>
      <c r="D4172" s="38"/>
      <c r="E4172" s="38"/>
      <c r="F4172" s="38"/>
      <c r="I4172" s="32"/>
      <c r="J4172" s="26"/>
      <c r="K4172" s="26"/>
      <c r="L4172" s="26"/>
      <c r="M4172" s="26"/>
      <c r="N4172" s="26"/>
      <c r="O4172" s="26"/>
      <c r="P4172" s="26"/>
      <c r="Q4172" s="26"/>
      <c r="R4172" s="26"/>
      <c r="S4172" s="26"/>
      <c r="T4172" s="26"/>
      <c r="U4172" s="26"/>
    </row>
    <row r="4173" spans="1:21" s="39" customFormat="1" ht="11.25" customHeight="1" x14ac:dyDescent="0.2">
      <c r="A4173" s="26"/>
      <c r="B4173" s="26"/>
      <c r="C4173" s="38"/>
      <c r="D4173" s="38"/>
      <c r="E4173" s="38"/>
      <c r="F4173" s="38"/>
      <c r="I4173" s="32"/>
      <c r="J4173" s="26"/>
      <c r="K4173" s="26"/>
      <c r="L4173" s="26"/>
      <c r="M4173" s="26"/>
      <c r="N4173" s="26"/>
      <c r="O4173" s="26"/>
      <c r="P4173" s="26"/>
      <c r="Q4173" s="26"/>
      <c r="R4173" s="26"/>
      <c r="S4173" s="26"/>
      <c r="T4173" s="26"/>
      <c r="U4173" s="26"/>
    </row>
    <row r="4174" spans="1:21" s="39" customFormat="1" ht="11.25" customHeight="1" x14ac:dyDescent="0.2">
      <c r="A4174" s="26"/>
      <c r="B4174" s="26"/>
      <c r="C4174" s="38"/>
      <c r="D4174" s="38"/>
      <c r="E4174" s="38"/>
      <c r="F4174" s="38"/>
      <c r="I4174" s="32"/>
      <c r="J4174" s="26"/>
      <c r="K4174" s="26"/>
      <c r="L4174" s="26"/>
      <c r="M4174" s="26"/>
      <c r="N4174" s="26"/>
      <c r="O4174" s="26"/>
      <c r="P4174" s="26"/>
      <c r="Q4174" s="26"/>
      <c r="R4174" s="26"/>
      <c r="S4174" s="26"/>
      <c r="T4174" s="26"/>
      <c r="U4174" s="26"/>
    </row>
    <row r="4175" spans="1:21" s="39" customFormat="1" ht="11.25" customHeight="1" x14ac:dyDescent="0.2">
      <c r="A4175" s="26"/>
      <c r="B4175" s="26"/>
      <c r="C4175" s="38"/>
      <c r="D4175" s="38"/>
      <c r="E4175" s="38"/>
      <c r="F4175" s="38"/>
      <c r="I4175" s="32"/>
      <c r="J4175" s="26"/>
      <c r="K4175" s="26"/>
      <c r="L4175" s="26"/>
      <c r="M4175" s="26"/>
      <c r="N4175" s="26"/>
      <c r="O4175" s="26"/>
      <c r="P4175" s="26"/>
      <c r="Q4175" s="26"/>
      <c r="R4175" s="26"/>
      <c r="S4175" s="26"/>
      <c r="T4175" s="26"/>
      <c r="U4175" s="26"/>
    </row>
    <row r="4176" spans="1:21" s="39" customFormat="1" ht="11.25" customHeight="1" x14ac:dyDescent="0.2">
      <c r="A4176" s="26"/>
      <c r="B4176" s="26"/>
      <c r="C4176" s="38"/>
      <c r="D4176" s="38"/>
      <c r="E4176" s="38"/>
      <c r="F4176" s="38"/>
      <c r="I4176" s="32"/>
      <c r="J4176" s="26"/>
      <c r="K4176" s="26"/>
      <c r="L4176" s="26"/>
      <c r="M4176" s="26"/>
      <c r="N4176" s="26"/>
      <c r="O4176" s="26"/>
      <c r="P4176" s="26"/>
      <c r="Q4176" s="26"/>
      <c r="R4176" s="26"/>
      <c r="S4176" s="26"/>
      <c r="T4176" s="26"/>
      <c r="U4176" s="26"/>
    </row>
    <row r="4177" spans="1:21" s="39" customFormat="1" ht="11.25" customHeight="1" x14ac:dyDescent="0.2">
      <c r="A4177" s="26"/>
      <c r="B4177" s="26"/>
      <c r="C4177" s="38"/>
      <c r="D4177" s="38"/>
      <c r="E4177" s="38"/>
      <c r="F4177" s="38"/>
      <c r="I4177" s="32"/>
      <c r="J4177" s="26"/>
      <c r="K4177" s="26"/>
      <c r="L4177" s="26"/>
      <c r="M4177" s="26"/>
      <c r="N4177" s="26"/>
      <c r="O4177" s="26"/>
      <c r="P4177" s="26"/>
      <c r="Q4177" s="26"/>
      <c r="R4177" s="26"/>
      <c r="S4177" s="26"/>
      <c r="T4177" s="26"/>
      <c r="U4177" s="26"/>
    </row>
    <row r="4178" spans="1:21" s="39" customFormat="1" ht="11.25" customHeight="1" x14ac:dyDescent="0.2">
      <c r="A4178" s="26"/>
      <c r="B4178" s="26"/>
      <c r="C4178" s="38"/>
      <c r="D4178" s="38"/>
      <c r="E4178" s="38"/>
      <c r="F4178" s="38"/>
      <c r="I4178" s="32"/>
      <c r="J4178" s="26"/>
      <c r="K4178" s="26"/>
      <c r="L4178" s="26"/>
      <c r="M4178" s="26"/>
      <c r="N4178" s="26"/>
      <c r="O4178" s="26"/>
      <c r="P4178" s="26"/>
      <c r="Q4178" s="26"/>
      <c r="R4178" s="26"/>
      <c r="S4178" s="26"/>
      <c r="T4178" s="26"/>
      <c r="U4178" s="26"/>
    </row>
    <row r="4179" spans="1:21" s="39" customFormat="1" ht="11.25" customHeight="1" x14ac:dyDescent="0.2">
      <c r="A4179" s="26"/>
      <c r="B4179" s="26"/>
      <c r="C4179" s="38"/>
      <c r="D4179" s="38"/>
      <c r="E4179" s="38"/>
      <c r="F4179" s="38"/>
      <c r="I4179" s="32"/>
      <c r="J4179" s="26"/>
      <c r="K4179" s="26"/>
      <c r="L4179" s="26"/>
      <c r="M4179" s="26"/>
      <c r="N4179" s="26"/>
      <c r="O4179" s="26"/>
      <c r="P4179" s="26"/>
      <c r="Q4179" s="26"/>
      <c r="R4179" s="26"/>
      <c r="S4179" s="26"/>
      <c r="T4179" s="26"/>
      <c r="U4179" s="26"/>
    </row>
    <row r="4180" spans="1:21" s="39" customFormat="1" ht="11.25" customHeight="1" x14ac:dyDescent="0.2">
      <c r="A4180" s="26"/>
      <c r="B4180" s="26"/>
      <c r="C4180" s="38"/>
      <c r="D4180" s="38"/>
      <c r="E4180" s="38"/>
      <c r="F4180" s="38"/>
      <c r="I4180" s="32"/>
      <c r="J4180" s="26"/>
      <c r="K4180" s="26"/>
      <c r="L4180" s="26"/>
      <c r="M4180" s="26"/>
      <c r="N4180" s="26"/>
      <c r="O4180" s="26"/>
      <c r="P4180" s="26"/>
      <c r="Q4180" s="26"/>
      <c r="R4180" s="26"/>
      <c r="S4180" s="26"/>
      <c r="T4180" s="26"/>
      <c r="U4180" s="26"/>
    </row>
    <row r="4181" spans="1:21" s="39" customFormat="1" ht="11.25" customHeight="1" x14ac:dyDescent="0.2">
      <c r="A4181" s="26"/>
      <c r="B4181" s="26"/>
      <c r="C4181" s="38"/>
      <c r="D4181" s="38"/>
      <c r="E4181" s="38"/>
      <c r="F4181" s="38"/>
      <c r="I4181" s="32"/>
      <c r="J4181" s="26"/>
      <c r="K4181" s="26"/>
      <c r="L4181" s="26"/>
      <c r="M4181" s="26"/>
      <c r="N4181" s="26"/>
      <c r="O4181" s="26"/>
      <c r="P4181" s="26"/>
      <c r="Q4181" s="26"/>
      <c r="R4181" s="26"/>
      <c r="S4181" s="26"/>
      <c r="T4181" s="26"/>
      <c r="U4181" s="26"/>
    </row>
    <row r="4182" spans="1:21" s="39" customFormat="1" ht="11.25" customHeight="1" x14ac:dyDescent="0.2">
      <c r="A4182" s="26"/>
      <c r="B4182" s="26"/>
      <c r="C4182" s="38"/>
      <c r="D4182" s="38"/>
      <c r="E4182" s="38"/>
      <c r="F4182" s="38"/>
      <c r="I4182" s="32"/>
      <c r="J4182" s="26"/>
      <c r="K4182" s="26"/>
      <c r="L4182" s="26"/>
      <c r="M4182" s="26"/>
      <c r="N4182" s="26"/>
      <c r="O4182" s="26"/>
      <c r="P4182" s="26"/>
      <c r="Q4182" s="26"/>
      <c r="R4182" s="26"/>
      <c r="S4182" s="26"/>
      <c r="T4182" s="26"/>
      <c r="U4182" s="26"/>
    </row>
    <row r="4183" spans="1:21" s="39" customFormat="1" ht="11.25" customHeight="1" x14ac:dyDescent="0.2">
      <c r="A4183" s="26"/>
      <c r="B4183" s="26"/>
      <c r="C4183" s="38"/>
      <c r="D4183" s="38"/>
      <c r="E4183" s="38"/>
      <c r="F4183" s="38"/>
      <c r="I4183" s="32"/>
      <c r="J4183" s="26"/>
      <c r="K4183" s="26"/>
      <c r="L4183" s="26"/>
      <c r="M4183" s="26"/>
      <c r="N4183" s="26"/>
      <c r="O4183" s="26"/>
      <c r="P4183" s="26"/>
      <c r="Q4183" s="26"/>
      <c r="R4183" s="26"/>
      <c r="S4183" s="26"/>
      <c r="T4183" s="26"/>
      <c r="U4183" s="26"/>
    </row>
    <row r="4184" spans="1:21" s="39" customFormat="1" ht="11.25" customHeight="1" x14ac:dyDescent="0.2">
      <c r="A4184" s="26"/>
      <c r="B4184" s="26"/>
      <c r="C4184" s="38"/>
      <c r="D4184" s="38"/>
      <c r="E4184" s="38"/>
      <c r="F4184" s="38"/>
      <c r="I4184" s="32"/>
      <c r="J4184" s="26"/>
      <c r="K4184" s="26"/>
      <c r="L4184" s="26"/>
      <c r="M4184" s="26"/>
      <c r="N4184" s="26"/>
      <c r="O4184" s="26"/>
      <c r="P4184" s="26"/>
      <c r="Q4184" s="26"/>
      <c r="R4184" s="26"/>
      <c r="S4184" s="26"/>
      <c r="T4184" s="26"/>
      <c r="U4184" s="26"/>
    </row>
    <row r="4185" spans="1:21" s="39" customFormat="1" ht="11.25" customHeight="1" x14ac:dyDescent="0.2">
      <c r="A4185" s="26"/>
      <c r="B4185" s="26"/>
      <c r="C4185" s="38"/>
      <c r="D4185" s="38"/>
      <c r="E4185" s="38"/>
      <c r="F4185" s="38"/>
      <c r="I4185" s="32"/>
      <c r="J4185" s="26"/>
      <c r="K4185" s="26"/>
      <c r="L4185" s="26"/>
      <c r="M4185" s="26"/>
      <c r="N4185" s="26"/>
      <c r="O4185" s="26"/>
      <c r="P4185" s="26"/>
      <c r="Q4185" s="26"/>
      <c r="R4185" s="26"/>
      <c r="S4185" s="26"/>
      <c r="T4185" s="26"/>
      <c r="U4185" s="26"/>
    </row>
    <row r="4186" spans="1:21" s="39" customFormat="1" ht="11.25" customHeight="1" x14ac:dyDescent="0.2">
      <c r="A4186" s="26"/>
      <c r="B4186" s="26"/>
      <c r="C4186" s="38"/>
      <c r="D4186" s="38"/>
      <c r="E4186" s="38"/>
      <c r="F4186" s="38"/>
      <c r="I4186" s="32"/>
      <c r="J4186" s="26"/>
      <c r="K4186" s="26"/>
      <c r="L4186" s="26"/>
      <c r="M4186" s="26"/>
      <c r="N4186" s="26"/>
      <c r="O4186" s="26"/>
      <c r="P4186" s="26"/>
      <c r="Q4186" s="26"/>
      <c r="R4186" s="26"/>
      <c r="S4186" s="26"/>
      <c r="T4186" s="26"/>
      <c r="U4186" s="26"/>
    </row>
    <row r="4187" spans="1:21" s="39" customFormat="1" ht="11.25" customHeight="1" x14ac:dyDescent="0.2">
      <c r="A4187" s="26"/>
      <c r="B4187" s="26"/>
      <c r="C4187" s="38"/>
      <c r="D4187" s="38"/>
      <c r="E4187" s="38"/>
      <c r="F4187" s="38"/>
      <c r="I4187" s="32"/>
      <c r="J4187" s="26"/>
      <c r="K4187" s="26"/>
      <c r="L4187" s="26"/>
      <c r="M4187" s="26"/>
      <c r="N4187" s="26"/>
      <c r="O4187" s="26"/>
      <c r="P4187" s="26"/>
      <c r="Q4187" s="26"/>
      <c r="R4187" s="26"/>
      <c r="S4187" s="26"/>
      <c r="T4187" s="26"/>
      <c r="U4187" s="26"/>
    </row>
    <row r="4188" spans="1:21" s="39" customFormat="1" ht="11.25" customHeight="1" x14ac:dyDescent="0.2">
      <c r="A4188" s="26"/>
      <c r="B4188" s="26"/>
      <c r="C4188" s="38"/>
      <c r="D4188" s="38"/>
      <c r="E4188" s="38"/>
      <c r="F4188" s="38"/>
      <c r="I4188" s="32"/>
      <c r="J4188" s="26"/>
      <c r="K4188" s="26"/>
      <c r="L4188" s="26"/>
      <c r="M4188" s="26"/>
      <c r="N4188" s="26"/>
      <c r="O4188" s="26"/>
      <c r="P4188" s="26"/>
      <c r="Q4188" s="26"/>
      <c r="R4188" s="26"/>
      <c r="S4188" s="26"/>
      <c r="T4188" s="26"/>
      <c r="U4188" s="26"/>
    </row>
    <row r="4189" spans="1:21" s="39" customFormat="1" ht="11.25" customHeight="1" x14ac:dyDescent="0.2">
      <c r="A4189" s="26"/>
      <c r="B4189" s="26"/>
      <c r="C4189" s="38"/>
      <c r="D4189" s="38"/>
      <c r="E4189" s="38"/>
      <c r="F4189" s="38"/>
      <c r="I4189" s="32"/>
      <c r="J4189" s="26"/>
      <c r="K4189" s="26"/>
      <c r="L4189" s="26"/>
      <c r="M4189" s="26"/>
      <c r="N4189" s="26"/>
      <c r="O4189" s="26"/>
      <c r="P4189" s="26"/>
      <c r="Q4189" s="26"/>
      <c r="R4189" s="26"/>
      <c r="S4189" s="26"/>
      <c r="T4189" s="26"/>
      <c r="U4189" s="26"/>
    </row>
    <row r="4190" spans="1:21" s="39" customFormat="1" ht="11.25" customHeight="1" x14ac:dyDescent="0.2">
      <c r="A4190" s="26"/>
      <c r="B4190" s="26"/>
      <c r="C4190" s="38"/>
      <c r="D4190" s="38"/>
      <c r="E4190" s="38"/>
      <c r="F4190" s="38"/>
      <c r="I4190" s="32"/>
      <c r="J4190" s="26"/>
      <c r="K4190" s="26"/>
      <c r="L4190" s="26"/>
      <c r="M4190" s="26"/>
      <c r="N4190" s="26"/>
      <c r="O4190" s="26"/>
      <c r="P4190" s="26"/>
      <c r="Q4190" s="26"/>
      <c r="R4190" s="26"/>
      <c r="S4190" s="26"/>
      <c r="T4190" s="26"/>
      <c r="U4190" s="26"/>
    </row>
    <row r="4191" spans="1:21" s="39" customFormat="1" ht="11.25" customHeight="1" x14ac:dyDescent="0.2">
      <c r="A4191" s="26"/>
      <c r="B4191" s="26"/>
      <c r="C4191" s="38"/>
      <c r="D4191" s="38"/>
      <c r="E4191" s="38"/>
      <c r="F4191" s="38"/>
      <c r="I4191" s="32"/>
      <c r="J4191" s="26"/>
      <c r="K4191" s="26"/>
      <c r="L4191" s="26"/>
      <c r="M4191" s="26"/>
      <c r="N4191" s="26"/>
      <c r="O4191" s="26"/>
      <c r="P4191" s="26"/>
      <c r="Q4191" s="26"/>
      <c r="R4191" s="26"/>
      <c r="S4191" s="26"/>
      <c r="T4191" s="26"/>
      <c r="U4191" s="26"/>
    </row>
    <row r="4192" spans="1:21" s="39" customFormat="1" ht="11.25" customHeight="1" x14ac:dyDescent="0.2">
      <c r="A4192" s="26"/>
      <c r="B4192" s="26"/>
      <c r="C4192" s="38"/>
      <c r="D4192" s="38"/>
      <c r="E4192" s="38"/>
      <c r="F4192" s="38"/>
      <c r="I4192" s="32"/>
      <c r="J4192" s="26"/>
      <c r="K4192" s="26"/>
      <c r="L4192" s="26"/>
      <c r="M4192" s="26"/>
      <c r="N4192" s="26"/>
      <c r="O4192" s="26"/>
      <c r="P4192" s="26"/>
      <c r="Q4192" s="26"/>
      <c r="R4192" s="26"/>
      <c r="S4192" s="26"/>
      <c r="T4192" s="26"/>
      <c r="U4192" s="26"/>
    </row>
    <row r="4193" spans="1:21" s="39" customFormat="1" ht="11.25" customHeight="1" x14ac:dyDescent="0.2">
      <c r="A4193" s="26"/>
      <c r="B4193" s="26"/>
      <c r="C4193" s="38"/>
      <c r="D4193" s="38"/>
      <c r="E4193" s="38"/>
      <c r="F4193" s="38"/>
      <c r="I4193" s="32"/>
      <c r="J4193" s="26"/>
      <c r="K4193" s="26"/>
      <c r="L4193" s="26"/>
      <c r="M4193" s="26"/>
      <c r="N4193" s="26"/>
      <c r="O4193" s="26"/>
      <c r="P4193" s="26"/>
      <c r="Q4193" s="26"/>
      <c r="R4193" s="26"/>
      <c r="S4193" s="26"/>
      <c r="T4193" s="26"/>
      <c r="U4193" s="26"/>
    </row>
    <row r="4194" spans="1:21" s="39" customFormat="1" ht="11.25" customHeight="1" x14ac:dyDescent="0.2">
      <c r="A4194" s="26"/>
      <c r="B4194" s="26"/>
      <c r="C4194" s="38"/>
      <c r="D4194" s="38"/>
      <c r="E4194" s="38"/>
      <c r="F4194" s="38"/>
      <c r="I4194" s="32"/>
      <c r="J4194" s="26"/>
      <c r="K4194" s="26"/>
      <c r="L4194" s="26"/>
      <c r="M4194" s="26"/>
      <c r="N4194" s="26"/>
      <c r="O4194" s="26"/>
      <c r="P4194" s="26"/>
      <c r="Q4194" s="26"/>
      <c r="R4194" s="26"/>
      <c r="S4194" s="26"/>
      <c r="T4194" s="26"/>
      <c r="U4194" s="26"/>
    </row>
    <row r="4195" spans="1:21" s="39" customFormat="1" ht="11.25" customHeight="1" x14ac:dyDescent="0.2">
      <c r="A4195" s="26"/>
      <c r="B4195" s="26"/>
      <c r="C4195" s="38"/>
      <c r="D4195" s="38"/>
      <c r="E4195" s="38"/>
      <c r="F4195" s="38"/>
      <c r="I4195" s="32"/>
      <c r="J4195" s="26"/>
      <c r="K4195" s="26"/>
      <c r="L4195" s="26"/>
      <c r="M4195" s="26"/>
      <c r="N4195" s="26"/>
      <c r="O4195" s="26"/>
      <c r="P4195" s="26"/>
      <c r="Q4195" s="26"/>
      <c r="R4195" s="26"/>
      <c r="S4195" s="26"/>
      <c r="T4195" s="26"/>
      <c r="U4195" s="26"/>
    </row>
    <row r="4196" spans="1:21" s="39" customFormat="1" ht="11.25" customHeight="1" x14ac:dyDescent="0.2">
      <c r="A4196" s="26"/>
      <c r="B4196" s="26"/>
      <c r="C4196" s="38"/>
      <c r="D4196" s="38"/>
      <c r="E4196" s="38"/>
      <c r="F4196" s="38"/>
      <c r="I4196" s="32"/>
      <c r="J4196" s="26"/>
      <c r="K4196" s="26"/>
      <c r="L4196" s="26"/>
      <c r="M4196" s="26"/>
      <c r="N4196" s="26"/>
      <c r="O4196" s="26"/>
      <c r="P4196" s="26"/>
      <c r="Q4196" s="26"/>
      <c r="R4196" s="26"/>
      <c r="S4196" s="26"/>
      <c r="T4196" s="26"/>
      <c r="U4196" s="26"/>
    </row>
    <row r="4197" spans="1:21" s="39" customFormat="1" ht="11.25" customHeight="1" x14ac:dyDescent="0.2">
      <c r="A4197" s="26"/>
      <c r="B4197" s="26"/>
      <c r="C4197" s="38"/>
      <c r="D4197" s="38"/>
      <c r="E4197" s="38"/>
      <c r="F4197" s="38"/>
      <c r="I4197" s="32"/>
      <c r="J4197" s="26"/>
      <c r="K4197" s="26"/>
      <c r="L4197" s="26"/>
      <c r="M4197" s="26"/>
      <c r="N4197" s="26"/>
      <c r="O4197" s="26"/>
      <c r="P4197" s="26"/>
      <c r="Q4197" s="26"/>
      <c r="R4197" s="26"/>
      <c r="S4197" s="26"/>
      <c r="T4197" s="26"/>
      <c r="U4197" s="26"/>
    </row>
    <row r="4198" spans="1:21" s="39" customFormat="1" ht="11.25" customHeight="1" x14ac:dyDescent="0.2">
      <c r="A4198" s="26"/>
      <c r="B4198" s="26"/>
      <c r="C4198" s="38"/>
      <c r="D4198" s="38"/>
      <c r="E4198" s="38"/>
      <c r="F4198" s="38"/>
      <c r="I4198" s="32"/>
      <c r="J4198" s="26"/>
      <c r="K4198" s="26"/>
      <c r="L4198" s="26"/>
      <c r="M4198" s="26"/>
      <c r="N4198" s="26"/>
      <c r="O4198" s="26"/>
      <c r="P4198" s="26"/>
      <c r="Q4198" s="26"/>
      <c r="R4198" s="26"/>
      <c r="S4198" s="26"/>
      <c r="T4198" s="26"/>
      <c r="U4198" s="26"/>
    </row>
    <row r="4199" spans="1:21" s="39" customFormat="1" ht="11.25" customHeight="1" x14ac:dyDescent="0.2">
      <c r="A4199" s="26"/>
      <c r="B4199" s="26"/>
      <c r="C4199" s="38"/>
      <c r="D4199" s="38"/>
      <c r="E4199" s="38"/>
      <c r="F4199" s="38"/>
      <c r="I4199" s="32"/>
      <c r="J4199" s="26"/>
      <c r="K4199" s="26"/>
      <c r="L4199" s="26"/>
      <c r="M4199" s="26"/>
      <c r="N4199" s="26"/>
      <c r="O4199" s="26"/>
      <c r="P4199" s="26"/>
      <c r="Q4199" s="26"/>
      <c r="R4199" s="26"/>
      <c r="S4199" s="26"/>
      <c r="T4199" s="26"/>
      <c r="U4199" s="26"/>
    </row>
    <row r="4200" spans="1:21" s="39" customFormat="1" ht="11.25" customHeight="1" x14ac:dyDescent="0.2">
      <c r="A4200" s="26"/>
      <c r="B4200" s="26"/>
      <c r="C4200" s="38"/>
      <c r="D4200" s="38"/>
      <c r="E4200" s="38"/>
      <c r="F4200" s="38"/>
      <c r="I4200" s="32"/>
      <c r="J4200" s="26"/>
      <c r="K4200" s="26"/>
      <c r="L4200" s="26"/>
      <c r="M4200" s="26"/>
      <c r="N4200" s="26"/>
      <c r="O4200" s="26"/>
      <c r="P4200" s="26"/>
      <c r="Q4200" s="26"/>
      <c r="R4200" s="26"/>
      <c r="S4200" s="26"/>
      <c r="T4200" s="26"/>
      <c r="U4200" s="26"/>
    </row>
    <row r="4201" spans="1:21" s="39" customFormat="1" ht="11.25" customHeight="1" x14ac:dyDescent="0.2">
      <c r="A4201" s="26"/>
      <c r="B4201" s="26"/>
      <c r="C4201" s="38"/>
      <c r="D4201" s="38"/>
      <c r="E4201" s="38"/>
      <c r="F4201" s="38"/>
      <c r="I4201" s="32"/>
      <c r="J4201" s="26"/>
      <c r="K4201" s="26"/>
      <c r="L4201" s="26"/>
      <c r="M4201" s="26"/>
      <c r="N4201" s="26"/>
      <c r="O4201" s="26"/>
      <c r="P4201" s="26"/>
      <c r="Q4201" s="26"/>
      <c r="R4201" s="26"/>
      <c r="S4201" s="26"/>
      <c r="T4201" s="26"/>
      <c r="U4201" s="26"/>
    </row>
    <row r="4202" spans="1:21" s="39" customFormat="1" ht="11.25" customHeight="1" x14ac:dyDescent="0.2">
      <c r="A4202" s="26"/>
      <c r="B4202" s="26"/>
      <c r="C4202" s="38"/>
      <c r="D4202" s="38"/>
      <c r="E4202" s="38"/>
      <c r="F4202" s="38"/>
      <c r="I4202" s="32"/>
      <c r="J4202" s="26"/>
      <c r="K4202" s="26"/>
      <c r="L4202" s="26"/>
      <c r="M4202" s="26"/>
      <c r="N4202" s="26"/>
      <c r="O4202" s="26"/>
      <c r="P4202" s="26"/>
      <c r="Q4202" s="26"/>
      <c r="R4202" s="26"/>
      <c r="S4202" s="26"/>
      <c r="T4202" s="26"/>
      <c r="U4202" s="26"/>
    </row>
    <row r="4203" spans="1:21" s="39" customFormat="1" ht="11.25" customHeight="1" x14ac:dyDescent="0.2">
      <c r="A4203" s="26"/>
      <c r="B4203" s="26"/>
      <c r="C4203" s="38"/>
      <c r="D4203" s="38"/>
      <c r="E4203" s="38"/>
      <c r="F4203" s="38"/>
      <c r="I4203" s="32"/>
      <c r="J4203" s="26"/>
      <c r="K4203" s="26"/>
      <c r="L4203" s="26"/>
      <c r="M4203" s="26"/>
      <c r="N4203" s="26"/>
      <c r="O4203" s="26"/>
      <c r="P4203" s="26"/>
      <c r="Q4203" s="26"/>
      <c r="R4203" s="26"/>
      <c r="S4203" s="26"/>
      <c r="T4203" s="26"/>
      <c r="U4203" s="26"/>
    </row>
    <row r="4204" spans="1:21" s="39" customFormat="1" ht="11.25" customHeight="1" x14ac:dyDescent="0.2">
      <c r="A4204" s="26"/>
      <c r="B4204" s="26"/>
      <c r="C4204" s="38"/>
      <c r="D4204" s="38"/>
      <c r="E4204" s="38"/>
      <c r="F4204" s="38"/>
      <c r="I4204" s="32"/>
      <c r="J4204" s="26"/>
      <c r="K4204" s="26"/>
      <c r="L4204" s="26"/>
      <c r="M4204" s="26"/>
      <c r="N4204" s="26"/>
      <c r="O4204" s="26"/>
      <c r="P4204" s="26"/>
      <c r="Q4204" s="26"/>
      <c r="R4204" s="26"/>
      <c r="S4204" s="26"/>
      <c r="T4204" s="26"/>
      <c r="U4204" s="26"/>
    </row>
    <row r="4205" spans="1:21" s="39" customFormat="1" ht="11.25" customHeight="1" x14ac:dyDescent="0.2">
      <c r="A4205" s="26"/>
      <c r="B4205" s="26"/>
      <c r="C4205" s="38"/>
      <c r="D4205" s="38"/>
      <c r="E4205" s="38"/>
      <c r="F4205" s="38"/>
      <c r="I4205" s="32"/>
      <c r="J4205" s="26"/>
      <c r="K4205" s="26"/>
      <c r="L4205" s="26"/>
      <c r="M4205" s="26"/>
      <c r="N4205" s="26"/>
      <c r="O4205" s="26"/>
      <c r="P4205" s="26"/>
      <c r="Q4205" s="26"/>
      <c r="R4205" s="26"/>
      <c r="S4205" s="26"/>
      <c r="T4205" s="26"/>
      <c r="U4205" s="26"/>
    </row>
    <row r="4206" spans="1:21" s="39" customFormat="1" ht="11.25" customHeight="1" x14ac:dyDescent="0.2">
      <c r="A4206" s="26"/>
      <c r="B4206" s="26"/>
      <c r="C4206" s="38"/>
      <c r="D4206" s="38"/>
      <c r="E4206" s="38"/>
      <c r="F4206" s="38"/>
      <c r="I4206" s="32"/>
      <c r="J4206" s="26"/>
      <c r="K4206" s="26"/>
      <c r="L4206" s="26"/>
      <c r="M4206" s="26"/>
      <c r="N4206" s="26"/>
      <c r="O4206" s="26"/>
      <c r="P4206" s="26"/>
      <c r="Q4206" s="26"/>
      <c r="R4206" s="26"/>
      <c r="S4206" s="26"/>
      <c r="T4206" s="26"/>
      <c r="U4206" s="26"/>
    </row>
    <row r="4207" spans="1:21" s="39" customFormat="1" ht="11.25" customHeight="1" x14ac:dyDescent="0.2">
      <c r="A4207" s="26"/>
      <c r="B4207" s="26"/>
      <c r="C4207" s="38"/>
      <c r="D4207" s="38"/>
      <c r="E4207" s="38"/>
      <c r="F4207" s="38"/>
      <c r="I4207" s="32"/>
      <c r="J4207" s="26"/>
      <c r="K4207" s="26"/>
      <c r="L4207" s="26"/>
      <c r="M4207" s="26"/>
      <c r="N4207" s="26"/>
      <c r="O4207" s="26"/>
      <c r="P4207" s="26"/>
      <c r="Q4207" s="26"/>
      <c r="R4207" s="26"/>
      <c r="S4207" s="26"/>
      <c r="T4207" s="26"/>
      <c r="U4207" s="26"/>
    </row>
    <row r="4208" spans="1:21" s="39" customFormat="1" ht="11.25" customHeight="1" x14ac:dyDescent="0.2">
      <c r="A4208" s="26"/>
      <c r="B4208" s="26"/>
      <c r="C4208" s="38"/>
      <c r="D4208" s="38"/>
      <c r="E4208" s="38"/>
      <c r="F4208" s="38"/>
      <c r="I4208" s="32"/>
      <c r="J4208" s="26"/>
      <c r="K4208" s="26"/>
      <c r="L4208" s="26"/>
      <c r="M4208" s="26"/>
      <c r="N4208" s="26"/>
      <c r="O4208" s="26"/>
      <c r="P4208" s="26"/>
      <c r="Q4208" s="26"/>
      <c r="R4208" s="26"/>
      <c r="S4208" s="26"/>
      <c r="T4208" s="26"/>
      <c r="U4208" s="26"/>
    </row>
    <row r="4209" spans="1:21" s="39" customFormat="1" ht="11.25" customHeight="1" x14ac:dyDescent="0.2">
      <c r="A4209" s="26"/>
      <c r="B4209" s="26"/>
      <c r="C4209" s="38"/>
      <c r="D4209" s="38"/>
      <c r="E4209" s="38"/>
      <c r="F4209" s="38"/>
      <c r="I4209" s="32"/>
      <c r="J4209" s="26"/>
      <c r="K4209" s="26"/>
      <c r="L4209" s="26"/>
      <c r="M4209" s="26"/>
      <c r="N4209" s="26"/>
      <c r="O4209" s="26"/>
      <c r="P4209" s="26"/>
      <c r="Q4209" s="26"/>
      <c r="R4209" s="26"/>
      <c r="S4209" s="26"/>
      <c r="T4209" s="26"/>
      <c r="U4209" s="26"/>
    </row>
    <row r="4210" spans="1:21" s="39" customFormat="1" ht="11.25" customHeight="1" x14ac:dyDescent="0.2">
      <c r="A4210" s="26"/>
      <c r="B4210" s="26"/>
      <c r="C4210" s="38"/>
      <c r="D4210" s="38"/>
      <c r="E4210" s="38"/>
      <c r="F4210" s="38"/>
      <c r="I4210" s="32"/>
      <c r="J4210" s="26"/>
      <c r="K4210" s="26"/>
      <c r="L4210" s="26"/>
      <c r="M4210" s="26"/>
      <c r="N4210" s="26"/>
      <c r="O4210" s="26"/>
      <c r="P4210" s="26"/>
      <c r="Q4210" s="26"/>
      <c r="R4210" s="26"/>
      <c r="S4210" s="26"/>
      <c r="T4210" s="26"/>
      <c r="U4210" s="26"/>
    </row>
    <row r="4211" spans="1:21" s="39" customFormat="1" ht="11.25" customHeight="1" x14ac:dyDescent="0.2">
      <c r="A4211" s="26"/>
      <c r="B4211" s="26"/>
      <c r="C4211" s="38"/>
      <c r="D4211" s="38"/>
      <c r="E4211" s="38"/>
      <c r="F4211" s="38"/>
      <c r="I4211" s="32"/>
      <c r="J4211" s="26"/>
      <c r="K4211" s="26"/>
      <c r="L4211" s="26"/>
      <c r="M4211" s="26"/>
      <c r="N4211" s="26"/>
      <c r="O4211" s="26"/>
      <c r="P4211" s="26"/>
      <c r="Q4211" s="26"/>
      <c r="R4211" s="26"/>
      <c r="S4211" s="26"/>
      <c r="T4211" s="26"/>
      <c r="U4211" s="26"/>
    </row>
    <row r="4212" spans="1:21" s="39" customFormat="1" ht="11.25" customHeight="1" x14ac:dyDescent="0.2">
      <c r="A4212" s="26"/>
      <c r="B4212" s="26"/>
      <c r="C4212" s="38"/>
      <c r="D4212" s="38"/>
      <c r="E4212" s="38"/>
      <c r="F4212" s="38"/>
      <c r="I4212" s="32"/>
      <c r="J4212" s="26"/>
      <c r="K4212" s="26"/>
      <c r="L4212" s="26"/>
      <c r="M4212" s="26"/>
      <c r="N4212" s="26"/>
      <c r="O4212" s="26"/>
      <c r="P4212" s="26"/>
      <c r="Q4212" s="26"/>
      <c r="R4212" s="26"/>
      <c r="S4212" s="26"/>
      <c r="T4212" s="26"/>
      <c r="U4212" s="26"/>
    </row>
    <row r="4213" spans="1:21" s="39" customFormat="1" ht="11.25" customHeight="1" x14ac:dyDescent="0.2">
      <c r="A4213" s="26"/>
      <c r="B4213" s="26"/>
      <c r="C4213" s="38"/>
      <c r="D4213" s="38"/>
      <c r="E4213" s="38"/>
      <c r="F4213" s="38"/>
      <c r="I4213" s="32"/>
      <c r="J4213" s="26"/>
      <c r="K4213" s="26"/>
      <c r="L4213" s="26"/>
      <c r="M4213" s="26"/>
      <c r="N4213" s="26"/>
      <c r="O4213" s="26"/>
      <c r="P4213" s="26"/>
      <c r="Q4213" s="26"/>
      <c r="R4213" s="26"/>
      <c r="S4213" s="26"/>
      <c r="T4213" s="26"/>
      <c r="U4213" s="26"/>
    </row>
    <row r="4214" spans="1:21" s="39" customFormat="1" ht="11.25" customHeight="1" x14ac:dyDescent="0.2">
      <c r="A4214" s="26"/>
      <c r="B4214" s="26"/>
      <c r="C4214" s="38"/>
      <c r="D4214" s="38"/>
      <c r="E4214" s="38"/>
      <c r="F4214" s="38"/>
      <c r="I4214" s="32"/>
      <c r="J4214" s="26"/>
      <c r="K4214" s="26"/>
      <c r="L4214" s="26"/>
      <c r="M4214" s="26"/>
      <c r="N4214" s="26"/>
      <c r="O4214" s="26"/>
      <c r="P4214" s="26"/>
      <c r="Q4214" s="26"/>
      <c r="R4214" s="26"/>
      <c r="S4214" s="26"/>
      <c r="T4214" s="26"/>
      <c r="U4214" s="26"/>
    </row>
    <row r="4215" spans="1:21" s="39" customFormat="1" ht="11.25" customHeight="1" x14ac:dyDescent="0.2">
      <c r="A4215" s="26"/>
      <c r="B4215" s="26"/>
      <c r="C4215" s="38"/>
      <c r="D4215" s="38"/>
      <c r="E4215" s="38"/>
      <c r="F4215" s="38"/>
      <c r="I4215" s="32"/>
      <c r="J4215" s="26"/>
      <c r="K4215" s="26"/>
      <c r="L4215" s="26"/>
      <c r="M4215" s="26"/>
      <c r="N4215" s="26"/>
      <c r="O4215" s="26"/>
      <c r="P4215" s="26"/>
      <c r="Q4215" s="26"/>
      <c r="R4215" s="26"/>
      <c r="S4215" s="26"/>
      <c r="T4215" s="26"/>
      <c r="U4215" s="26"/>
    </row>
    <row r="4216" spans="1:21" s="39" customFormat="1" ht="11.25" customHeight="1" x14ac:dyDescent="0.2">
      <c r="A4216" s="26"/>
      <c r="B4216" s="26"/>
      <c r="C4216" s="38"/>
      <c r="D4216" s="38"/>
      <c r="E4216" s="38"/>
      <c r="F4216" s="38"/>
      <c r="I4216" s="32"/>
      <c r="J4216" s="26"/>
      <c r="K4216" s="26"/>
      <c r="L4216" s="26"/>
      <c r="M4216" s="26"/>
      <c r="N4216" s="26"/>
      <c r="O4216" s="26"/>
      <c r="P4216" s="26"/>
      <c r="Q4216" s="26"/>
      <c r="R4216" s="26"/>
      <c r="S4216" s="26"/>
      <c r="T4216" s="26"/>
      <c r="U4216" s="26"/>
    </row>
    <row r="4217" spans="1:21" s="39" customFormat="1" ht="11.25" customHeight="1" x14ac:dyDescent="0.2">
      <c r="A4217" s="26"/>
      <c r="B4217" s="26"/>
      <c r="C4217" s="38"/>
      <c r="D4217" s="38"/>
      <c r="E4217" s="38"/>
      <c r="F4217" s="38"/>
      <c r="I4217" s="32"/>
      <c r="J4217" s="26"/>
      <c r="K4217" s="26"/>
      <c r="L4217" s="26"/>
      <c r="M4217" s="26"/>
      <c r="N4217" s="26"/>
      <c r="O4217" s="26"/>
      <c r="P4217" s="26"/>
      <c r="Q4217" s="26"/>
      <c r="R4217" s="26"/>
      <c r="S4217" s="26"/>
      <c r="T4217" s="26"/>
      <c r="U4217" s="26"/>
    </row>
    <row r="4218" spans="1:21" s="39" customFormat="1" ht="11.25" customHeight="1" x14ac:dyDescent="0.2">
      <c r="A4218" s="26"/>
      <c r="B4218" s="26"/>
      <c r="C4218" s="38"/>
      <c r="D4218" s="38"/>
      <c r="E4218" s="38"/>
      <c r="F4218" s="38"/>
      <c r="I4218" s="32"/>
      <c r="J4218" s="26"/>
      <c r="K4218" s="26"/>
      <c r="L4218" s="26"/>
      <c r="M4218" s="26"/>
      <c r="N4218" s="26"/>
      <c r="O4218" s="26"/>
      <c r="P4218" s="26"/>
      <c r="Q4218" s="26"/>
      <c r="R4218" s="26"/>
      <c r="S4218" s="26"/>
      <c r="T4218" s="26"/>
      <c r="U4218" s="26"/>
    </row>
    <row r="4219" spans="1:21" s="39" customFormat="1" ht="11.25" customHeight="1" x14ac:dyDescent="0.2">
      <c r="A4219" s="26"/>
      <c r="B4219" s="26"/>
      <c r="C4219" s="38"/>
      <c r="D4219" s="38"/>
      <c r="E4219" s="38"/>
      <c r="F4219" s="38"/>
      <c r="I4219" s="32"/>
      <c r="J4219" s="26"/>
      <c r="K4219" s="26"/>
      <c r="L4219" s="26"/>
      <c r="M4219" s="26"/>
      <c r="N4219" s="26"/>
      <c r="O4219" s="26"/>
      <c r="P4219" s="26"/>
      <c r="Q4219" s="26"/>
      <c r="R4219" s="26"/>
      <c r="S4219" s="26"/>
      <c r="T4219" s="26"/>
      <c r="U4219" s="26"/>
    </row>
    <row r="4220" spans="1:21" s="39" customFormat="1" ht="11.25" customHeight="1" x14ac:dyDescent="0.2">
      <c r="A4220" s="26"/>
      <c r="B4220" s="26"/>
      <c r="C4220" s="38"/>
      <c r="D4220" s="38"/>
      <c r="E4220" s="38"/>
      <c r="F4220" s="38"/>
      <c r="I4220" s="32"/>
      <c r="J4220" s="26"/>
      <c r="K4220" s="26"/>
      <c r="L4220" s="26"/>
      <c r="M4220" s="26"/>
      <c r="N4220" s="26"/>
      <c r="O4220" s="26"/>
      <c r="P4220" s="26"/>
      <c r="Q4220" s="26"/>
      <c r="R4220" s="26"/>
      <c r="S4220" s="26"/>
      <c r="T4220" s="26"/>
      <c r="U4220" s="26"/>
    </row>
    <row r="4221" spans="1:21" s="39" customFormat="1" ht="11.25" customHeight="1" x14ac:dyDescent="0.2">
      <c r="A4221" s="26"/>
      <c r="B4221" s="26"/>
      <c r="C4221" s="38"/>
      <c r="D4221" s="38"/>
      <c r="E4221" s="38"/>
      <c r="F4221" s="38"/>
      <c r="I4221" s="32"/>
      <c r="J4221" s="26"/>
      <c r="K4221" s="26"/>
      <c r="L4221" s="26"/>
      <c r="M4221" s="26"/>
      <c r="N4221" s="26"/>
      <c r="O4221" s="26"/>
      <c r="P4221" s="26"/>
      <c r="Q4221" s="26"/>
      <c r="R4221" s="26"/>
      <c r="S4221" s="26"/>
      <c r="T4221" s="26"/>
      <c r="U4221" s="26"/>
    </row>
    <row r="4222" spans="1:21" s="39" customFormat="1" ht="11.25" customHeight="1" x14ac:dyDescent="0.2">
      <c r="A4222" s="26"/>
      <c r="B4222" s="26"/>
      <c r="C4222" s="38"/>
      <c r="D4222" s="38"/>
      <c r="E4222" s="38"/>
      <c r="F4222" s="38"/>
      <c r="I4222" s="32"/>
      <c r="J4222" s="26"/>
      <c r="K4222" s="26"/>
      <c r="L4222" s="26"/>
      <c r="M4222" s="26"/>
      <c r="N4222" s="26"/>
      <c r="O4222" s="26"/>
      <c r="P4222" s="26"/>
      <c r="Q4222" s="26"/>
      <c r="R4222" s="26"/>
      <c r="S4222" s="26"/>
      <c r="T4222" s="26"/>
      <c r="U4222" s="26"/>
    </row>
    <row r="4223" spans="1:21" s="39" customFormat="1" ht="11.25" customHeight="1" x14ac:dyDescent="0.2">
      <c r="A4223" s="26"/>
      <c r="B4223" s="26"/>
      <c r="C4223" s="38"/>
      <c r="D4223" s="38"/>
      <c r="E4223" s="38"/>
      <c r="F4223" s="38"/>
      <c r="I4223" s="32"/>
      <c r="J4223" s="26"/>
      <c r="K4223" s="26"/>
      <c r="L4223" s="26"/>
      <c r="M4223" s="26"/>
      <c r="N4223" s="26"/>
      <c r="O4223" s="26"/>
      <c r="P4223" s="26"/>
      <c r="Q4223" s="26"/>
      <c r="R4223" s="26"/>
      <c r="S4223" s="26"/>
      <c r="T4223" s="26"/>
      <c r="U4223" s="26"/>
    </row>
    <row r="4224" spans="1:21" s="39" customFormat="1" ht="11.25" customHeight="1" x14ac:dyDescent="0.2">
      <c r="A4224" s="26"/>
      <c r="B4224" s="26"/>
      <c r="C4224" s="38"/>
      <c r="D4224" s="38"/>
      <c r="E4224" s="38"/>
      <c r="F4224" s="38"/>
      <c r="I4224" s="32"/>
      <c r="J4224" s="26"/>
      <c r="K4224" s="26"/>
      <c r="L4224" s="26"/>
      <c r="M4224" s="26"/>
      <c r="N4224" s="26"/>
      <c r="O4224" s="26"/>
      <c r="P4224" s="26"/>
      <c r="Q4224" s="26"/>
      <c r="R4224" s="26"/>
      <c r="S4224" s="26"/>
      <c r="T4224" s="26"/>
      <c r="U4224" s="26"/>
    </row>
    <row r="4225" spans="1:21" s="39" customFormat="1" ht="11.25" customHeight="1" x14ac:dyDescent="0.2">
      <c r="A4225" s="26"/>
      <c r="B4225" s="26"/>
      <c r="C4225" s="38"/>
      <c r="D4225" s="38"/>
      <c r="E4225" s="38"/>
      <c r="F4225" s="38"/>
      <c r="I4225" s="32"/>
      <c r="J4225" s="26"/>
      <c r="K4225" s="26"/>
      <c r="L4225" s="26"/>
      <c r="M4225" s="26"/>
      <c r="N4225" s="26"/>
      <c r="O4225" s="26"/>
      <c r="P4225" s="26"/>
      <c r="Q4225" s="26"/>
      <c r="R4225" s="26"/>
      <c r="S4225" s="26"/>
      <c r="T4225" s="26"/>
      <c r="U4225" s="26"/>
    </row>
    <row r="4226" spans="1:21" s="39" customFormat="1" ht="11.25" customHeight="1" x14ac:dyDescent="0.2">
      <c r="A4226" s="26"/>
      <c r="B4226" s="26"/>
      <c r="C4226" s="38"/>
      <c r="D4226" s="38"/>
      <c r="E4226" s="38"/>
      <c r="F4226" s="38"/>
      <c r="I4226" s="32"/>
      <c r="J4226" s="26"/>
      <c r="K4226" s="26"/>
      <c r="L4226" s="26"/>
      <c r="M4226" s="26"/>
      <c r="N4226" s="26"/>
      <c r="O4226" s="26"/>
      <c r="P4226" s="26"/>
      <c r="Q4226" s="26"/>
      <c r="R4226" s="26"/>
      <c r="S4226" s="26"/>
      <c r="T4226" s="26"/>
      <c r="U4226" s="26"/>
    </row>
    <row r="4227" spans="1:21" s="39" customFormat="1" ht="11.25" customHeight="1" x14ac:dyDescent="0.2">
      <c r="A4227" s="26"/>
      <c r="B4227" s="26"/>
      <c r="C4227" s="38"/>
      <c r="D4227" s="38"/>
      <c r="E4227" s="38"/>
      <c r="F4227" s="38"/>
      <c r="I4227" s="32"/>
      <c r="J4227" s="26"/>
      <c r="K4227" s="26"/>
      <c r="L4227" s="26"/>
      <c r="M4227" s="26"/>
      <c r="N4227" s="26"/>
      <c r="O4227" s="26"/>
      <c r="P4227" s="26"/>
      <c r="Q4227" s="26"/>
      <c r="R4227" s="26"/>
      <c r="S4227" s="26"/>
      <c r="T4227" s="26"/>
      <c r="U4227" s="26"/>
    </row>
    <row r="4228" spans="1:21" s="39" customFormat="1" ht="11.25" customHeight="1" x14ac:dyDescent="0.2">
      <c r="A4228" s="26"/>
      <c r="B4228" s="26"/>
      <c r="C4228" s="38"/>
      <c r="D4228" s="38"/>
      <c r="E4228" s="38"/>
      <c r="F4228" s="38"/>
      <c r="I4228" s="32"/>
      <c r="J4228" s="26"/>
      <c r="K4228" s="26"/>
      <c r="L4228" s="26"/>
      <c r="M4228" s="26"/>
      <c r="N4228" s="26"/>
      <c r="O4228" s="26"/>
      <c r="P4228" s="26"/>
      <c r="Q4228" s="26"/>
      <c r="R4228" s="26"/>
      <c r="S4228" s="26"/>
      <c r="T4228" s="26"/>
      <c r="U4228" s="26"/>
    </row>
    <row r="4229" spans="1:21" s="39" customFormat="1" ht="11.25" customHeight="1" x14ac:dyDescent="0.2">
      <c r="A4229" s="26"/>
      <c r="B4229" s="26"/>
      <c r="C4229" s="38"/>
      <c r="D4229" s="38"/>
      <c r="E4229" s="38"/>
      <c r="F4229" s="38"/>
      <c r="I4229" s="32"/>
      <c r="J4229" s="26"/>
      <c r="K4229" s="26"/>
      <c r="L4229" s="26"/>
      <c r="M4229" s="26"/>
      <c r="N4229" s="26"/>
      <c r="O4229" s="26"/>
      <c r="P4229" s="26"/>
      <c r="Q4229" s="26"/>
      <c r="R4229" s="26"/>
      <c r="S4229" s="26"/>
      <c r="T4229" s="26"/>
      <c r="U4229" s="26"/>
    </row>
    <row r="4230" spans="1:21" s="39" customFormat="1" ht="11.25" customHeight="1" x14ac:dyDescent="0.2">
      <c r="A4230" s="26"/>
      <c r="B4230" s="26"/>
      <c r="C4230" s="38"/>
      <c r="D4230" s="38"/>
      <c r="E4230" s="38"/>
      <c r="F4230" s="38"/>
      <c r="I4230" s="32"/>
      <c r="J4230" s="26"/>
      <c r="K4230" s="26"/>
      <c r="L4230" s="26"/>
      <c r="M4230" s="26"/>
      <c r="N4230" s="26"/>
      <c r="O4230" s="26"/>
      <c r="P4230" s="26"/>
      <c r="Q4230" s="26"/>
      <c r="R4230" s="26"/>
      <c r="S4230" s="26"/>
      <c r="T4230" s="26"/>
      <c r="U4230" s="26"/>
    </row>
    <row r="4231" spans="1:21" s="39" customFormat="1" ht="11.25" customHeight="1" x14ac:dyDescent="0.2">
      <c r="A4231" s="26"/>
      <c r="B4231" s="26"/>
      <c r="C4231" s="38"/>
      <c r="D4231" s="38"/>
      <c r="E4231" s="38"/>
      <c r="F4231" s="38"/>
      <c r="I4231" s="32"/>
      <c r="J4231" s="26"/>
      <c r="K4231" s="26"/>
      <c r="L4231" s="26"/>
      <c r="M4231" s="26"/>
      <c r="N4231" s="26"/>
      <c r="O4231" s="26"/>
      <c r="P4231" s="26"/>
      <c r="Q4231" s="26"/>
      <c r="R4231" s="26"/>
      <c r="S4231" s="26"/>
      <c r="T4231" s="26"/>
      <c r="U4231" s="26"/>
    </row>
    <row r="4232" spans="1:21" s="39" customFormat="1" ht="11.25" customHeight="1" x14ac:dyDescent="0.2">
      <c r="A4232" s="26"/>
      <c r="B4232" s="26"/>
      <c r="C4232" s="38"/>
      <c r="D4232" s="38"/>
      <c r="E4232" s="38"/>
      <c r="F4232" s="38"/>
      <c r="I4232" s="32"/>
      <c r="J4232" s="26"/>
      <c r="K4232" s="26"/>
      <c r="L4232" s="26"/>
      <c r="M4232" s="26"/>
      <c r="N4232" s="26"/>
      <c r="O4232" s="26"/>
      <c r="P4232" s="26"/>
      <c r="Q4232" s="26"/>
      <c r="R4232" s="26"/>
      <c r="S4232" s="26"/>
      <c r="T4232" s="26"/>
      <c r="U4232" s="26"/>
    </row>
    <row r="4233" spans="1:21" s="39" customFormat="1" ht="11.25" customHeight="1" x14ac:dyDescent="0.2">
      <c r="A4233" s="26"/>
      <c r="B4233" s="26"/>
      <c r="C4233" s="38"/>
      <c r="D4233" s="38"/>
      <c r="E4233" s="38"/>
      <c r="F4233" s="38"/>
      <c r="I4233" s="32"/>
      <c r="J4233" s="26"/>
      <c r="K4233" s="26"/>
      <c r="L4233" s="26"/>
      <c r="M4233" s="26"/>
      <c r="N4233" s="26"/>
      <c r="O4233" s="26"/>
      <c r="P4233" s="26"/>
      <c r="Q4233" s="26"/>
      <c r="R4233" s="26"/>
      <c r="S4233" s="26"/>
      <c r="T4233" s="26"/>
      <c r="U4233" s="26"/>
    </row>
    <row r="4234" spans="1:21" s="39" customFormat="1" ht="11.25" customHeight="1" x14ac:dyDescent="0.2">
      <c r="A4234" s="26"/>
      <c r="B4234" s="26"/>
      <c r="C4234" s="38"/>
      <c r="D4234" s="38"/>
      <c r="E4234" s="38"/>
      <c r="F4234" s="38"/>
      <c r="I4234" s="32"/>
      <c r="J4234" s="26"/>
      <c r="K4234" s="26"/>
      <c r="L4234" s="26"/>
      <c r="M4234" s="26"/>
      <c r="N4234" s="26"/>
      <c r="O4234" s="26"/>
      <c r="P4234" s="26"/>
      <c r="Q4234" s="26"/>
      <c r="R4234" s="26"/>
      <c r="S4234" s="26"/>
      <c r="T4234" s="26"/>
      <c r="U4234" s="26"/>
    </row>
    <row r="4235" spans="1:21" s="39" customFormat="1" ht="11.25" customHeight="1" x14ac:dyDescent="0.2">
      <c r="A4235" s="26"/>
      <c r="B4235" s="26"/>
      <c r="C4235" s="38"/>
      <c r="D4235" s="38"/>
      <c r="E4235" s="38"/>
      <c r="F4235" s="38"/>
      <c r="I4235" s="32"/>
      <c r="J4235" s="26"/>
      <c r="K4235" s="26"/>
      <c r="L4235" s="26"/>
      <c r="M4235" s="26"/>
      <c r="N4235" s="26"/>
      <c r="O4235" s="26"/>
      <c r="P4235" s="26"/>
      <c r="Q4235" s="26"/>
      <c r="R4235" s="26"/>
      <c r="S4235" s="26"/>
      <c r="T4235" s="26"/>
      <c r="U4235" s="26"/>
    </row>
    <row r="4236" spans="1:21" s="39" customFormat="1" ht="11.25" customHeight="1" x14ac:dyDescent="0.2">
      <c r="A4236" s="26"/>
      <c r="B4236" s="26"/>
      <c r="C4236" s="38"/>
      <c r="D4236" s="38"/>
      <c r="E4236" s="38"/>
      <c r="F4236" s="38"/>
      <c r="I4236" s="32"/>
      <c r="J4236" s="26"/>
      <c r="K4236" s="26"/>
      <c r="L4236" s="26"/>
      <c r="M4236" s="26"/>
      <c r="N4236" s="26"/>
      <c r="O4236" s="26"/>
      <c r="P4236" s="26"/>
      <c r="Q4236" s="26"/>
      <c r="R4236" s="26"/>
      <c r="S4236" s="26"/>
      <c r="T4236" s="26"/>
      <c r="U4236" s="26"/>
    </row>
    <row r="4237" spans="1:21" s="39" customFormat="1" ht="11.25" customHeight="1" x14ac:dyDescent="0.2">
      <c r="A4237" s="26"/>
      <c r="B4237" s="26"/>
      <c r="C4237" s="38"/>
      <c r="D4237" s="38"/>
      <c r="E4237" s="38"/>
      <c r="F4237" s="38"/>
      <c r="I4237" s="32"/>
      <c r="J4237" s="26"/>
      <c r="K4237" s="26"/>
      <c r="L4237" s="26"/>
      <c r="M4237" s="26"/>
      <c r="N4237" s="26"/>
      <c r="O4237" s="26"/>
      <c r="P4237" s="26"/>
      <c r="Q4237" s="26"/>
      <c r="R4237" s="26"/>
      <c r="S4237" s="26"/>
      <c r="T4237" s="26"/>
      <c r="U4237" s="26"/>
    </row>
    <row r="4238" spans="1:21" s="39" customFormat="1" ht="11.25" customHeight="1" x14ac:dyDescent="0.2">
      <c r="A4238" s="26"/>
      <c r="B4238" s="26"/>
      <c r="C4238" s="38"/>
      <c r="D4238" s="38"/>
      <c r="E4238" s="38"/>
      <c r="F4238" s="38"/>
      <c r="I4238" s="32"/>
      <c r="J4238" s="26"/>
      <c r="K4238" s="26"/>
      <c r="L4238" s="26"/>
      <c r="M4238" s="26"/>
      <c r="N4238" s="26"/>
      <c r="O4238" s="26"/>
      <c r="P4238" s="26"/>
      <c r="Q4238" s="26"/>
      <c r="R4238" s="26"/>
      <c r="S4238" s="26"/>
      <c r="T4238" s="26"/>
      <c r="U4238" s="26"/>
    </row>
    <row r="4239" spans="1:21" s="39" customFormat="1" ht="11.25" customHeight="1" x14ac:dyDescent="0.2">
      <c r="A4239" s="26"/>
      <c r="B4239" s="26"/>
      <c r="C4239" s="38"/>
      <c r="D4239" s="38"/>
      <c r="E4239" s="38"/>
      <c r="F4239" s="38"/>
      <c r="I4239" s="32"/>
      <c r="J4239" s="26"/>
      <c r="K4239" s="26"/>
      <c r="L4239" s="26"/>
      <c r="M4239" s="26"/>
      <c r="N4239" s="26"/>
      <c r="O4239" s="26"/>
      <c r="P4239" s="26"/>
      <c r="Q4239" s="26"/>
      <c r="R4239" s="26"/>
      <c r="S4239" s="26"/>
      <c r="T4239" s="26"/>
      <c r="U4239" s="26"/>
    </row>
    <row r="4240" spans="1:21" s="39" customFormat="1" ht="11.25" customHeight="1" x14ac:dyDescent="0.2">
      <c r="A4240" s="26"/>
      <c r="B4240" s="26"/>
      <c r="C4240" s="38"/>
      <c r="D4240" s="38"/>
      <c r="E4240" s="38"/>
      <c r="F4240" s="38"/>
      <c r="I4240" s="32"/>
      <c r="J4240" s="26"/>
      <c r="K4240" s="26"/>
      <c r="L4240" s="26"/>
      <c r="M4240" s="26"/>
      <c r="N4240" s="26"/>
      <c r="O4240" s="26"/>
      <c r="P4240" s="26"/>
      <c r="Q4240" s="26"/>
      <c r="R4240" s="26"/>
      <c r="S4240" s="26"/>
      <c r="T4240" s="26"/>
      <c r="U4240" s="26"/>
    </row>
    <row r="4241" spans="1:21" s="39" customFormat="1" ht="11.25" customHeight="1" x14ac:dyDescent="0.2">
      <c r="A4241" s="26"/>
      <c r="B4241" s="26"/>
      <c r="C4241" s="38"/>
      <c r="D4241" s="38"/>
      <c r="E4241" s="38"/>
      <c r="F4241" s="38"/>
      <c r="I4241" s="32"/>
      <c r="J4241" s="26"/>
      <c r="K4241" s="26"/>
      <c r="L4241" s="26"/>
      <c r="M4241" s="26"/>
      <c r="N4241" s="26"/>
      <c r="O4241" s="26"/>
      <c r="P4241" s="26"/>
      <c r="Q4241" s="26"/>
      <c r="R4241" s="26"/>
      <c r="S4241" s="26"/>
      <c r="T4241" s="26"/>
      <c r="U4241" s="26"/>
    </row>
    <row r="4242" spans="1:21" s="39" customFormat="1" ht="11.25" customHeight="1" x14ac:dyDescent="0.2">
      <c r="A4242" s="26"/>
      <c r="B4242" s="26"/>
      <c r="C4242" s="38"/>
      <c r="D4242" s="38"/>
      <c r="E4242" s="38"/>
      <c r="F4242" s="38"/>
      <c r="I4242" s="32"/>
      <c r="J4242" s="26"/>
      <c r="K4242" s="26"/>
      <c r="L4242" s="26"/>
      <c r="M4242" s="26"/>
      <c r="N4242" s="26"/>
      <c r="O4242" s="26"/>
      <c r="P4242" s="26"/>
      <c r="Q4242" s="26"/>
      <c r="R4242" s="26"/>
      <c r="S4242" s="26"/>
      <c r="T4242" s="26"/>
      <c r="U4242" s="26"/>
    </row>
    <row r="4243" spans="1:21" s="39" customFormat="1" ht="11.25" customHeight="1" x14ac:dyDescent="0.2">
      <c r="A4243" s="26"/>
      <c r="B4243" s="26"/>
      <c r="C4243" s="38"/>
      <c r="D4243" s="38"/>
      <c r="E4243" s="38"/>
      <c r="F4243" s="38"/>
      <c r="I4243" s="32"/>
      <c r="J4243" s="26"/>
      <c r="K4243" s="26"/>
      <c r="L4243" s="26"/>
      <c r="M4243" s="26"/>
      <c r="N4243" s="26"/>
      <c r="O4243" s="26"/>
      <c r="P4243" s="26"/>
      <c r="Q4243" s="26"/>
      <c r="R4243" s="26"/>
      <c r="S4243" s="26"/>
      <c r="T4243" s="26"/>
      <c r="U4243" s="26"/>
    </row>
    <row r="4244" spans="1:21" s="39" customFormat="1" ht="11.25" customHeight="1" x14ac:dyDescent="0.2">
      <c r="A4244" s="26"/>
      <c r="B4244" s="26"/>
      <c r="C4244" s="38"/>
      <c r="D4244" s="38"/>
      <c r="E4244" s="38"/>
      <c r="F4244" s="38"/>
      <c r="I4244" s="32"/>
      <c r="J4244" s="26"/>
      <c r="K4244" s="26"/>
      <c r="L4244" s="26"/>
      <c r="M4244" s="26"/>
      <c r="N4244" s="26"/>
      <c r="O4244" s="26"/>
      <c r="P4244" s="26"/>
      <c r="Q4244" s="26"/>
      <c r="R4244" s="26"/>
      <c r="S4244" s="26"/>
      <c r="T4244" s="26"/>
      <c r="U4244" s="26"/>
    </row>
    <row r="4245" spans="1:21" s="39" customFormat="1" ht="11.25" customHeight="1" x14ac:dyDescent="0.2">
      <c r="A4245" s="26"/>
      <c r="B4245" s="26"/>
      <c r="C4245" s="38"/>
      <c r="D4245" s="38"/>
      <c r="E4245" s="38"/>
      <c r="F4245" s="38"/>
      <c r="I4245" s="32"/>
      <c r="J4245" s="26"/>
      <c r="K4245" s="26"/>
      <c r="L4245" s="26"/>
      <c r="M4245" s="26"/>
      <c r="N4245" s="26"/>
      <c r="O4245" s="26"/>
      <c r="P4245" s="26"/>
      <c r="Q4245" s="26"/>
      <c r="R4245" s="26"/>
      <c r="S4245" s="26"/>
      <c r="T4245" s="26"/>
      <c r="U4245" s="26"/>
    </row>
    <row r="4246" spans="1:21" s="39" customFormat="1" ht="11.25" customHeight="1" x14ac:dyDescent="0.2">
      <c r="A4246" s="26"/>
      <c r="B4246" s="26"/>
      <c r="C4246" s="38"/>
      <c r="D4246" s="38"/>
      <c r="E4246" s="38"/>
      <c r="F4246" s="38"/>
      <c r="I4246" s="32"/>
      <c r="J4246" s="26"/>
      <c r="K4246" s="26"/>
      <c r="L4246" s="26"/>
      <c r="M4246" s="26"/>
      <c r="N4246" s="26"/>
      <c r="O4246" s="26"/>
      <c r="P4246" s="26"/>
      <c r="Q4246" s="26"/>
      <c r="R4246" s="26"/>
      <c r="S4246" s="26"/>
      <c r="T4246" s="26"/>
      <c r="U4246" s="26"/>
    </row>
    <row r="4247" spans="1:21" s="39" customFormat="1" ht="11.25" customHeight="1" x14ac:dyDescent="0.2">
      <c r="A4247" s="26"/>
      <c r="B4247" s="26"/>
      <c r="C4247" s="38"/>
      <c r="D4247" s="38"/>
      <c r="E4247" s="38"/>
      <c r="F4247" s="38"/>
      <c r="I4247" s="32"/>
      <c r="J4247" s="26"/>
      <c r="K4247" s="26"/>
      <c r="L4247" s="26"/>
      <c r="M4247" s="26"/>
      <c r="N4247" s="26"/>
      <c r="O4247" s="26"/>
      <c r="P4247" s="26"/>
      <c r="Q4247" s="26"/>
      <c r="R4247" s="26"/>
      <c r="S4247" s="26"/>
      <c r="T4247" s="26"/>
      <c r="U4247" s="26"/>
    </row>
    <row r="4248" spans="1:21" s="39" customFormat="1" ht="11.25" customHeight="1" x14ac:dyDescent="0.2">
      <c r="A4248" s="26"/>
      <c r="B4248" s="26"/>
      <c r="C4248" s="38"/>
      <c r="D4248" s="38"/>
      <c r="E4248" s="38"/>
      <c r="F4248" s="38"/>
      <c r="I4248" s="32"/>
      <c r="J4248" s="26"/>
      <c r="K4248" s="26"/>
      <c r="L4248" s="26"/>
      <c r="M4248" s="26"/>
      <c r="N4248" s="26"/>
      <c r="O4248" s="26"/>
      <c r="P4248" s="26"/>
      <c r="Q4248" s="26"/>
      <c r="R4248" s="26"/>
      <c r="S4248" s="26"/>
      <c r="T4248" s="26"/>
      <c r="U4248" s="26"/>
    </row>
    <row r="4249" spans="1:21" s="39" customFormat="1" ht="11.25" customHeight="1" x14ac:dyDescent="0.2">
      <c r="A4249" s="26"/>
      <c r="B4249" s="26"/>
      <c r="C4249" s="38"/>
      <c r="D4249" s="38"/>
      <c r="E4249" s="38"/>
      <c r="F4249" s="38"/>
      <c r="I4249" s="32"/>
      <c r="J4249" s="26"/>
      <c r="K4249" s="26"/>
      <c r="L4249" s="26"/>
      <c r="M4249" s="26"/>
      <c r="N4249" s="26"/>
      <c r="O4249" s="26"/>
      <c r="P4249" s="26"/>
      <c r="Q4249" s="26"/>
      <c r="R4249" s="26"/>
      <c r="S4249" s="26"/>
      <c r="T4249" s="26"/>
      <c r="U4249" s="26"/>
    </row>
    <row r="4250" spans="1:21" s="39" customFormat="1" ht="11.25" customHeight="1" x14ac:dyDescent="0.2">
      <c r="A4250" s="26"/>
      <c r="B4250" s="26"/>
      <c r="C4250" s="38"/>
      <c r="D4250" s="38"/>
      <c r="E4250" s="38"/>
      <c r="F4250" s="38"/>
      <c r="I4250" s="32"/>
      <c r="J4250" s="26"/>
      <c r="K4250" s="26"/>
      <c r="L4250" s="26"/>
      <c r="M4250" s="26"/>
      <c r="N4250" s="26"/>
      <c r="O4250" s="26"/>
      <c r="P4250" s="26"/>
      <c r="Q4250" s="26"/>
      <c r="R4250" s="26"/>
      <c r="S4250" s="26"/>
      <c r="T4250" s="26"/>
      <c r="U4250" s="26"/>
    </row>
    <row r="4251" spans="1:21" s="39" customFormat="1" ht="11.25" customHeight="1" x14ac:dyDescent="0.2">
      <c r="A4251" s="26"/>
      <c r="B4251" s="26"/>
      <c r="C4251" s="38"/>
      <c r="D4251" s="38"/>
      <c r="E4251" s="38"/>
      <c r="F4251" s="38"/>
      <c r="I4251" s="32"/>
      <c r="J4251" s="26"/>
      <c r="K4251" s="26"/>
      <c r="L4251" s="26"/>
      <c r="M4251" s="26"/>
      <c r="N4251" s="26"/>
      <c r="O4251" s="26"/>
      <c r="P4251" s="26"/>
      <c r="Q4251" s="26"/>
      <c r="R4251" s="26"/>
      <c r="S4251" s="26"/>
      <c r="T4251" s="26"/>
      <c r="U4251" s="26"/>
    </row>
    <row r="4252" spans="1:21" s="39" customFormat="1" ht="11.25" customHeight="1" x14ac:dyDescent="0.2">
      <c r="A4252" s="26"/>
      <c r="B4252" s="26"/>
      <c r="C4252" s="38"/>
      <c r="D4252" s="38"/>
      <c r="E4252" s="38"/>
      <c r="F4252" s="38"/>
      <c r="I4252" s="32"/>
      <c r="J4252" s="26"/>
      <c r="K4252" s="26"/>
      <c r="L4252" s="26"/>
      <c r="M4252" s="26"/>
      <c r="N4252" s="26"/>
      <c r="O4252" s="26"/>
      <c r="P4252" s="26"/>
      <c r="Q4252" s="26"/>
      <c r="R4252" s="26"/>
      <c r="S4252" s="26"/>
      <c r="T4252" s="26"/>
      <c r="U4252" s="26"/>
    </row>
    <row r="4253" spans="1:21" s="39" customFormat="1" ht="11.25" customHeight="1" x14ac:dyDescent="0.2">
      <c r="A4253" s="26"/>
      <c r="B4253" s="26"/>
      <c r="C4253" s="38"/>
      <c r="D4253" s="38"/>
      <c r="E4253" s="38"/>
      <c r="F4253" s="38"/>
      <c r="I4253" s="32"/>
      <c r="J4253" s="26"/>
      <c r="K4253" s="26"/>
      <c r="L4253" s="26"/>
      <c r="M4253" s="26"/>
      <c r="N4253" s="26"/>
      <c r="O4253" s="26"/>
      <c r="P4253" s="26"/>
      <c r="Q4253" s="26"/>
      <c r="R4253" s="26"/>
      <c r="S4253" s="26"/>
      <c r="T4253" s="26"/>
      <c r="U4253" s="26"/>
    </row>
    <row r="4254" spans="1:21" s="39" customFormat="1" ht="11.25" customHeight="1" x14ac:dyDescent="0.2">
      <c r="A4254" s="26"/>
      <c r="B4254" s="26"/>
      <c r="C4254" s="38"/>
      <c r="D4254" s="38"/>
      <c r="E4254" s="38"/>
      <c r="F4254" s="38"/>
      <c r="I4254" s="32"/>
      <c r="J4254" s="26"/>
      <c r="K4254" s="26"/>
      <c r="L4254" s="26"/>
      <c r="M4254" s="26"/>
      <c r="N4254" s="26"/>
      <c r="O4254" s="26"/>
      <c r="P4254" s="26"/>
      <c r="Q4254" s="26"/>
      <c r="R4254" s="26"/>
      <c r="S4254" s="26"/>
      <c r="T4254" s="26"/>
      <c r="U4254" s="26"/>
    </row>
    <row r="4255" spans="1:21" s="39" customFormat="1" ht="11.25" customHeight="1" x14ac:dyDescent="0.2">
      <c r="A4255" s="26"/>
      <c r="B4255" s="26"/>
      <c r="C4255" s="38"/>
      <c r="D4255" s="38"/>
      <c r="E4255" s="38"/>
      <c r="F4255" s="38"/>
      <c r="I4255" s="32"/>
      <c r="J4255" s="26"/>
      <c r="K4255" s="26"/>
      <c r="L4255" s="26"/>
      <c r="M4255" s="26"/>
      <c r="N4255" s="26"/>
      <c r="O4255" s="26"/>
      <c r="P4255" s="26"/>
      <c r="Q4255" s="26"/>
      <c r="R4255" s="26"/>
      <c r="S4255" s="26"/>
      <c r="T4255" s="26"/>
      <c r="U4255" s="26"/>
    </row>
    <row r="4256" spans="1:21" s="39" customFormat="1" ht="11.25" customHeight="1" x14ac:dyDescent="0.2">
      <c r="A4256" s="26"/>
      <c r="B4256" s="26"/>
      <c r="C4256" s="38"/>
      <c r="D4256" s="38"/>
      <c r="E4256" s="38"/>
      <c r="F4256" s="38"/>
      <c r="I4256" s="32"/>
      <c r="J4256" s="26"/>
      <c r="K4256" s="26"/>
      <c r="L4256" s="26"/>
      <c r="M4256" s="26"/>
      <c r="N4256" s="26"/>
      <c r="O4256" s="26"/>
      <c r="P4256" s="26"/>
      <c r="Q4256" s="26"/>
      <c r="R4256" s="26"/>
      <c r="S4256" s="26"/>
      <c r="T4256" s="26"/>
      <c r="U4256" s="26"/>
    </row>
    <row r="4257" spans="1:21" s="39" customFormat="1" ht="11.25" customHeight="1" x14ac:dyDescent="0.2">
      <c r="A4257" s="26"/>
      <c r="B4257" s="26"/>
      <c r="C4257" s="38"/>
      <c r="D4257" s="38"/>
      <c r="E4257" s="38"/>
      <c r="F4257" s="38"/>
      <c r="I4257" s="32"/>
      <c r="J4257" s="26"/>
      <c r="K4257" s="26"/>
      <c r="L4257" s="26"/>
      <c r="M4257" s="26"/>
      <c r="N4257" s="26"/>
      <c r="O4257" s="26"/>
      <c r="P4257" s="26"/>
      <c r="Q4257" s="26"/>
      <c r="R4257" s="26"/>
      <c r="S4257" s="26"/>
      <c r="T4257" s="26"/>
      <c r="U4257" s="26"/>
    </row>
    <row r="4258" spans="1:21" s="39" customFormat="1" ht="11.25" customHeight="1" x14ac:dyDescent="0.2">
      <c r="A4258" s="26"/>
      <c r="B4258" s="26"/>
      <c r="C4258" s="38"/>
      <c r="D4258" s="38"/>
      <c r="E4258" s="38"/>
      <c r="F4258" s="38"/>
      <c r="I4258" s="32"/>
      <c r="J4258" s="26"/>
      <c r="K4258" s="26"/>
      <c r="L4258" s="26"/>
      <c r="M4258" s="26"/>
      <c r="N4258" s="26"/>
      <c r="O4258" s="26"/>
      <c r="P4258" s="26"/>
      <c r="Q4258" s="26"/>
      <c r="R4258" s="26"/>
      <c r="S4258" s="26"/>
      <c r="T4258" s="26"/>
      <c r="U4258" s="26"/>
    </row>
    <row r="4259" spans="1:21" s="39" customFormat="1" ht="11.25" customHeight="1" x14ac:dyDescent="0.2">
      <c r="A4259" s="26"/>
      <c r="B4259" s="26"/>
      <c r="C4259" s="38"/>
      <c r="D4259" s="38"/>
      <c r="E4259" s="38"/>
      <c r="F4259" s="38"/>
      <c r="I4259" s="32"/>
      <c r="J4259" s="26"/>
      <c r="K4259" s="26"/>
      <c r="L4259" s="26"/>
      <c r="M4259" s="26"/>
      <c r="N4259" s="26"/>
      <c r="O4259" s="26"/>
      <c r="P4259" s="26"/>
      <c r="Q4259" s="26"/>
      <c r="R4259" s="26"/>
      <c r="S4259" s="26"/>
      <c r="T4259" s="26"/>
      <c r="U4259" s="26"/>
    </row>
    <row r="4260" spans="1:21" s="39" customFormat="1" ht="11.25" customHeight="1" x14ac:dyDescent="0.2">
      <c r="A4260" s="26"/>
      <c r="B4260" s="26"/>
      <c r="C4260" s="38"/>
      <c r="D4260" s="38"/>
      <c r="E4260" s="38"/>
      <c r="F4260" s="38"/>
      <c r="I4260" s="32"/>
      <c r="J4260" s="26"/>
      <c r="K4260" s="26"/>
      <c r="L4260" s="26"/>
      <c r="M4260" s="26"/>
      <c r="N4260" s="26"/>
      <c r="O4260" s="26"/>
      <c r="P4260" s="26"/>
      <c r="Q4260" s="26"/>
      <c r="R4260" s="26"/>
      <c r="S4260" s="26"/>
      <c r="T4260" s="26"/>
      <c r="U4260" s="26"/>
    </row>
    <row r="4261" spans="1:21" s="39" customFormat="1" ht="11.25" customHeight="1" x14ac:dyDescent="0.2">
      <c r="A4261" s="26"/>
      <c r="B4261" s="26"/>
      <c r="C4261" s="38"/>
      <c r="D4261" s="38"/>
      <c r="E4261" s="38"/>
      <c r="F4261" s="38"/>
      <c r="I4261" s="32"/>
      <c r="J4261" s="26"/>
      <c r="K4261" s="26"/>
      <c r="L4261" s="26"/>
      <c r="M4261" s="26"/>
      <c r="N4261" s="26"/>
      <c r="O4261" s="26"/>
      <c r="P4261" s="26"/>
      <c r="Q4261" s="26"/>
      <c r="R4261" s="26"/>
      <c r="S4261" s="26"/>
      <c r="T4261" s="26"/>
      <c r="U4261" s="26"/>
    </row>
    <row r="4262" spans="1:21" s="39" customFormat="1" ht="11.25" customHeight="1" x14ac:dyDescent="0.2">
      <c r="A4262" s="26"/>
      <c r="B4262" s="26"/>
      <c r="C4262" s="38"/>
      <c r="D4262" s="38"/>
      <c r="E4262" s="38"/>
      <c r="F4262" s="38"/>
      <c r="I4262" s="32"/>
      <c r="J4262" s="26"/>
      <c r="K4262" s="26"/>
      <c r="L4262" s="26"/>
      <c r="M4262" s="26"/>
      <c r="N4262" s="26"/>
      <c r="O4262" s="26"/>
      <c r="P4262" s="26"/>
      <c r="Q4262" s="26"/>
      <c r="R4262" s="26"/>
      <c r="S4262" s="26"/>
      <c r="T4262" s="26"/>
      <c r="U4262" s="26"/>
    </row>
    <row r="4263" spans="1:21" s="39" customFormat="1" ht="11.25" customHeight="1" x14ac:dyDescent="0.2">
      <c r="A4263" s="26"/>
      <c r="B4263" s="26"/>
      <c r="C4263" s="38"/>
      <c r="D4263" s="38"/>
      <c r="E4263" s="38"/>
      <c r="F4263" s="38"/>
      <c r="I4263" s="32"/>
      <c r="J4263" s="26"/>
      <c r="K4263" s="26"/>
      <c r="L4263" s="26"/>
      <c r="M4263" s="26"/>
      <c r="N4263" s="26"/>
      <c r="O4263" s="26"/>
      <c r="P4263" s="26"/>
      <c r="Q4263" s="26"/>
      <c r="R4263" s="26"/>
      <c r="S4263" s="26"/>
      <c r="T4263" s="26"/>
      <c r="U4263" s="26"/>
    </row>
    <row r="4264" spans="1:21" s="39" customFormat="1" ht="11.25" customHeight="1" x14ac:dyDescent="0.2">
      <c r="A4264" s="26"/>
      <c r="B4264" s="26"/>
      <c r="C4264" s="38"/>
      <c r="D4264" s="38"/>
      <c r="E4264" s="38"/>
      <c r="F4264" s="38"/>
      <c r="I4264" s="32"/>
      <c r="J4264" s="26"/>
      <c r="K4264" s="26"/>
      <c r="L4264" s="26"/>
      <c r="M4264" s="26"/>
      <c r="N4264" s="26"/>
      <c r="O4264" s="26"/>
      <c r="P4264" s="26"/>
      <c r="Q4264" s="26"/>
      <c r="R4264" s="26"/>
      <c r="S4264" s="26"/>
      <c r="T4264" s="26"/>
      <c r="U4264" s="26"/>
    </row>
    <row r="4265" spans="1:21" s="39" customFormat="1" ht="11.25" customHeight="1" x14ac:dyDescent="0.2">
      <c r="A4265" s="26"/>
      <c r="B4265" s="26"/>
      <c r="C4265" s="38"/>
      <c r="D4265" s="38"/>
      <c r="E4265" s="38"/>
      <c r="F4265" s="38"/>
      <c r="I4265" s="32"/>
      <c r="J4265" s="26"/>
      <c r="K4265" s="26"/>
      <c r="L4265" s="26"/>
      <c r="M4265" s="26"/>
      <c r="N4265" s="26"/>
      <c r="O4265" s="26"/>
      <c r="P4265" s="26"/>
      <c r="Q4265" s="26"/>
      <c r="R4265" s="26"/>
      <c r="S4265" s="26"/>
      <c r="T4265" s="26"/>
      <c r="U4265" s="26"/>
    </row>
    <row r="4266" spans="1:21" s="39" customFormat="1" ht="11.25" customHeight="1" x14ac:dyDescent="0.2">
      <c r="A4266" s="26"/>
      <c r="B4266" s="26"/>
      <c r="C4266" s="38"/>
      <c r="D4266" s="38"/>
      <c r="E4266" s="38"/>
      <c r="F4266" s="38"/>
      <c r="I4266" s="32"/>
      <c r="J4266" s="26"/>
      <c r="K4266" s="26"/>
      <c r="L4266" s="26"/>
      <c r="M4266" s="26"/>
      <c r="N4266" s="26"/>
      <c r="O4266" s="26"/>
      <c r="P4266" s="26"/>
      <c r="Q4266" s="26"/>
      <c r="R4266" s="26"/>
      <c r="S4266" s="26"/>
      <c r="T4266" s="26"/>
      <c r="U4266" s="26"/>
    </row>
    <row r="4267" spans="1:21" s="39" customFormat="1" ht="11.25" customHeight="1" x14ac:dyDescent="0.2">
      <c r="A4267" s="26"/>
      <c r="B4267" s="26"/>
      <c r="C4267" s="38"/>
      <c r="D4267" s="38"/>
      <c r="E4267" s="38"/>
      <c r="F4267" s="38"/>
      <c r="I4267" s="32"/>
      <c r="J4267" s="26"/>
      <c r="K4267" s="26"/>
      <c r="L4267" s="26"/>
      <c r="M4267" s="26"/>
      <c r="N4267" s="26"/>
      <c r="O4267" s="26"/>
      <c r="P4267" s="26"/>
      <c r="Q4267" s="26"/>
      <c r="R4267" s="26"/>
      <c r="S4267" s="26"/>
      <c r="T4267" s="26"/>
      <c r="U4267" s="26"/>
    </row>
    <row r="4268" spans="1:21" s="39" customFormat="1" ht="11.25" customHeight="1" x14ac:dyDescent="0.2">
      <c r="A4268" s="26"/>
      <c r="B4268" s="26"/>
      <c r="C4268" s="38"/>
      <c r="D4268" s="38"/>
      <c r="E4268" s="38"/>
      <c r="F4268" s="38"/>
      <c r="I4268" s="32"/>
      <c r="J4268" s="26"/>
      <c r="K4268" s="26"/>
      <c r="L4268" s="26"/>
      <c r="M4268" s="26"/>
      <c r="N4268" s="26"/>
      <c r="O4268" s="26"/>
      <c r="P4268" s="26"/>
      <c r="Q4268" s="26"/>
      <c r="R4268" s="26"/>
      <c r="S4268" s="26"/>
      <c r="T4268" s="26"/>
      <c r="U4268" s="26"/>
    </row>
    <row r="4269" spans="1:21" s="39" customFormat="1" ht="11.25" customHeight="1" x14ac:dyDescent="0.2">
      <c r="A4269" s="26"/>
      <c r="B4269" s="26"/>
      <c r="C4269" s="38"/>
      <c r="D4269" s="38"/>
      <c r="E4269" s="38"/>
      <c r="F4269" s="38"/>
      <c r="I4269" s="32"/>
      <c r="J4269" s="26"/>
      <c r="K4269" s="26"/>
      <c r="L4269" s="26"/>
      <c r="M4269" s="26"/>
      <c r="N4269" s="26"/>
      <c r="O4269" s="26"/>
      <c r="P4269" s="26"/>
      <c r="Q4269" s="26"/>
      <c r="R4269" s="26"/>
      <c r="S4269" s="26"/>
      <c r="T4269" s="26"/>
      <c r="U4269" s="26"/>
    </row>
    <row r="4270" spans="1:21" s="39" customFormat="1" ht="11.25" customHeight="1" x14ac:dyDescent="0.2">
      <c r="A4270" s="26"/>
      <c r="B4270" s="26"/>
      <c r="C4270" s="38"/>
      <c r="D4270" s="38"/>
      <c r="E4270" s="38"/>
      <c r="F4270" s="38"/>
      <c r="I4270" s="32"/>
      <c r="J4270" s="26"/>
      <c r="K4270" s="26"/>
      <c r="L4270" s="26"/>
      <c r="M4270" s="26"/>
      <c r="N4270" s="26"/>
      <c r="O4270" s="26"/>
      <c r="P4270" s="26"/>
      <c r="Q4270" s="26"/>
      <c r="R4270" s="26"/>
      <c r="S4270" s="26"/>
      <c r="T4270" s="26"/>
      <c r="U4270" s="26"/>
    </row>
    <row r="4271" spans="1:21" s="39" customFormat="1" ht="11.25" customHeight="1" x14ac:dyDescent="0.2">
      <c r="A4271" s="26"/>
      <c r="B4271" s="26"/>
      <c r="C4271" s="38"/>
      <c r="D4271" s="38"/>
      <c r="E4271" s="38"/>
      <c r="F4271" s="38"/>
      <c r="I4271" s="32"/>
      <c r="J4271" s="26"/>
      <c r="K4271" s="26"/>
      <c r="L4271" s="26"/>
      <c r="M4271" s="26"/>
      <c r="N4271" s="26"/>
      <c r="O4271" s="26"/>
      <c r="P4271" s="26"/>
      <c r="Q4271" s="26"/>
      <c r="R4271" s="26"/>
      <c r="S4271" s="26"/>
      <c r="T4271" s="26"/>
      <c r="U4271" s="26"/>
    </row>
    <row r="4272" spans="1:21" s="39" customFormat="1" ht="11.25" customHeight="1" x14ac:dyDescent="0.2">
      <c r="A4272" s="26"/>
      <c r="B4272" s="26"/>
      <c r="C4272" s="38"/>
      <c r="D4272" s="38"/>
      <c r="E4272" s="38"/>
      <c r="F4272" s="38"/>
      <c r="I4272" s="32"/>
      <c r="J4272" s="26"/>
      <c r="K4272" s="26"/>
      <c r="L4272" s="26"/>
      <c r="M4272" s="26"/>
      <c r="N4272" s="26"/>
      <c r="O4272" s="26"/>
      <c r="P4272" s="26"/>
      <c r="Q4272" s="26"/>
      <c r="R4272" s="26"/>
      <c r="S4272" s="26"/>
      <c r="T4272" s="26"/>
      <c r="U4272" s="26"/>
    </row>
    <row r="4273" spans="1:21" s="39" customFormat="1" ht="11.25" customHeight="1" x14ac:dyDescent="0.2">
      <c r="A4273" s="26"/>
      <c r="B4273" s="26"/>
      <c r="C4273" s="38"/>
      <c r="D4273" s="38"/>
      <c r="E4273" s="38"/>
      <c r="F4273" s="38"/>
      <c r="I4273" s="32"/>
      <c r="J4273" s="26"/>
      <c r="K4273" s="26"/>
      <c r="L4273" s="26"/>
      <c r="M4273" s="26"/>
      <c r="N4273" s="26"/>
      <c r="O4273" s="26"/>
      <c r="P4273" s="26"/>
      <c r="Q4273" s="26"/>
      <c r="R4273" s="26"/>
      <c r="S4273" s="26"/>
      <c r="T4273" s="26"/>
      <c r="U4273" s="26"/>
    </row>
    <row r="4274" spans="1:21" s="39" customFormat="1" ht="11.25" customHeight="1" x14ac:dyDescent="0.2">
      <c r="A4274" s="26"/>
      <c r="B4274" s="26"/>
      <c r="C4274" s="38"/>
      <c r="D4274" s="38"/>
      <c r="E4274" s="38"/>
      <c r="F4274" s="38"/>
      <c r="I4274" s="32"/>
      <c r="J4274" s="26"/>
      <c r="K4274" s="26"/>
      <c r="L4274" s="26"/>
      <c r="M4274" s="26"/>
      <c r="N4274" s="26"/>
      <c r="O4274" s="26"/>
      <c r="P4274" s="26"/>
      <c r="Q4274" s="26"/>
      <c r="R4274" s="26"/>
      <c r="S4274" s="26"/>
      <c r="T4274" s="26"/>
      <c r="U4274" s="26"/>
    </row>
    <row r="4275" spans="1:21" s="39" customFormat="1" ht="11.25" customHeight="1" x14ac:dyDescent="0.2">
      <c r="A4275" s="26"/>
      <c r="B4275" s="26"/>
      <c r="C4275" s="38"/>
      <c r="D4275" s="38"/>
      <c r="E4275" s="38"/>
      <c r="F4275" s="38"/>
      <c r="I4275" s="32"/>
      <c r="J4275" s="26"/>
      <c r="K4275" s="26"/>
      <c r="L4275" s="26"/>
      <c r="M4275" s="26"/>
      <c r="N4275" s="26"/>
      <c r="O4275" s="26"/>
      <c r="P4275" s="26"/>
      <c r="Q4275" s="26"/>
      <c r="R4275" s="26"/>
      <c r="S4275" s="26"/>
      <c r="T4275" s="26"/>
      <c r="U4275" s="26"/>
    </row>
    <row r="4276" spans="1:21" s="39" customFormat="1" ht="11.25" customHeight="1" x14ac:dyDescent="0.2">
      <c r="A4276" s="26"/>
      <c r="B4276" s="26"/>
      <c r="C4276" s="38"/>
      <c r="D4276" s="38"/>
      <c r="E4276" s="38"/>
      <c r="F4276" s="38"/>
      <c r="I4276" s="32"/>
      <c r="J4276" s="26"/>
      <c r="K4276" s="26"/>
      <c r="L4276" s="26"/>
      <c r="M4276" s="26"/>
      <c r="N4276" s="26"/>
      <c r="O4276" s="26"/>
      <c r="P4276" s="26"/>
      <c r="Q4276" s="26"/>
      <c r="R4276" s="26"/>
      <c r="S4276" s="26"/>
      <c r="T4276" s="26"/>
      <c r="U4276" s="26"/>
    </row>
    <row r="4277" spans="1:21" s="39" customFormat="1" ht="11.25" customHeight="1" x14ac:dyDescent="0.2">
      <c r="A4277" s="26"/>
      <c r="B4277" s="26"/>
      <c r="C4277" s="38"/>
      <c r="D4277" s="38"/>
      <c r="E4277" s="38"/>
      <c r="F4277" s="38"/>
      <c r="I4277" s="32"/>
      <c r="J4277" s="26"/>
      <c r="K4277" s="26"/>
      <c r="L4277" s="26"/>
      <c r="M4277" s="26"/>
      <c r="N4277" s="26"/>
      <c r="O4277" s="26"/>
      <c r="P4277" s="26"/>
      <c r="Q4277" s="26"/>
      <c r="R4277" s="26"/>
      <c r="S4277" s="26"/>
      <c r="T4277" s="26"/>
      <c r="U4277" s="26"/>
    </row>
    <row r="4278" spans="1:21" s="39" customFormat="1" ht="11.25" customHeight="1" x14ac:dyDescent="0.2">
      <c r="A4278" s="26"/>
      <c r="B4278" s="26"/>
      <c r="C4278" s="38"/>
      <c r="D4278" s="38"/>
      <c r="E4278" s="38"/>
      <c r="F4278" s="38"/>
      <c r="I4278" s="32"/>
      <c r="J4278" s="26"/>
      <c r="K4278" s="26"/>
      <c r="L4278" s="26"/>
      <c r="M4278" s="26"/>
      <c r="N4278" s="26"/>
      <c r="O4278" s="26"/>
      <c r="P4278" s="26"/>
      <c r="Q4278" s="26"/>
      <c r="R4278" s="26"/>
      <c r="S4278" s="26"/>
      <c r="T4278" s="26"/>
      <c r="U4278" s="26"/>
    </row>
    <row r="4279" spans="1:21" s="39" customFormat="1" ht="11.25" customHeight="1" x14ac:dyDescent="0.2">
      <c r="A4279" s="26"/>
      <c r="B4279" s="26"/>
      <c r="C4279" s="38"/>
      <c r="D4279" s="38"/>
      <c r="E4279" s="38"/>
      <c r="F4279" s="38"/>
      <c r="I4279" s="32"/>
      <c r="J4279" s="26"/>
      <c r="K4279" s="26"/>
      <c r="L4279" s="26"/>
      <c r="M4279" s="26"/>
      <c r="N4279" s="26"/>
      <c r="O4279" s="26"/>
      <c r="P4279" s="26"/>
      <c r="Q4279" s="26"/>
      <c r="R4279" s="26"/>
      <c r="S4279" s="26"/>
      <c r="T4279" s="26"/>
      <c r="U4279" s="26"/>
    </row>
    <row r="4280" spans="1:21" s="39" customFormat="1" ht="11.25" customHeight="1" x14ac:dyDescent="0.2">
      <c r="A4280" s="26"/>
      <c r="B4280" s="26"/>
      <c r="C4280" s="38"/>
      <c r="D4280" s="38"/>
      <c r="E4280" s="38"/>
      <c r="F4280" s="38"/>
      <c r="I4280" s="32"/>
      <c r="J4280" s="26"/>
      <c r="K4280" s="26"/>
      <c r="L4280" s="26"/>
      <c r="M4280" s="26"/>
      <c r="N4280" s="26"/>
      <c r="O4280" s="26"/>
      <c r="P4280" s="26"/>
      <c r="Q4280" s="26"/>
      <c r="R4280" s="26"/>
      <c r="S4280" s="26"/>
      <c r="T4280" s="26"/>
      <c r="U4280" s="26"/>
    </row>
    <row r="4281" spans="1:21" s="39" customFormat="1" ht="11.25" customHeight="1" x14ac:dyDescent="0.2">
      <c r="A4281" s="26"/>
      <c r="B4281" s="26"/>
      <c r="C4281" s="38"/>
      <c r="D4281" s="38"/>
      <c r="E4281" s="38"/>
      <c r="F4281" s="38"/>
      <c r="I4281" s="32"/>
      <c r="J4281" s="26"/>
      <c r="K4281" s="26"/>
      <c r="L4281" s="26"/>
      <c r="M4281" s="26"/>
      <c r="N4281" s="26"/>
      <c r="O4281" s="26"/>
      <c r="P4281" s="26"/>
      <c r="Q4281" s="26"/>
      <c r="R4281" s="26"/>
      <c r="S4281" s="26"/>
      <c r="T4281" s="26"/>
      <c r="U4281" s="26"/>
    </row>
    <row r="4282" spans="1:21" s="39" customFormat="1" ht="11.25" customHeight="1" x14ac:dyDescent="0.2">
      <c r="A4282" s="26"/>
      <c r="B4282" s="26"/>
      <c r="C4282" s="38"/>
      <c r="D4282" s="38"/>
      <c r="E4282" s="38"/>
      <c r="F4282" s="38"/>
      <c r="I4282" s="32"/>
      <c r="J4282" s="26"/>
      <c r="K4282" s="26"/>
      <c r="L4282" s="26"/>
      <c r="M4282" s="26"/>
      <c r="N4282" s="26"/>
      <c r="O4282" s="26"/>
      <c r="P4282" s="26"/>
      <c r="Q4282" s="26"/>
      <c r="R4282" s="26"/>
      <c r="S4282" s="26"/>
      <c r="T4282" s="26"/>
      <c r="U4282" s="26"/>
    </row>
    <row r="4283" spans="1:21" s="39" customFormat="1" ht="11.25" customHeight="1" x14ac:dyDescent="0.2">
      <c r="A4283" s="26"/>
      <c r="B4283" s="26"/>
      <c r="C4283" s="38"/>
      <c r="D4283" s="38"/>
      <c r="E4283" s="38"/>
      <c r="F4283" s="38"/>
      <c r="I4283" s="32"/>
      <c r="J4283" s="26"/>
      <c r="K4283" s="26"/>
      <c r="L4283" s="26"/>
      <c r="M4283" s="26"/>
      <c r="N4283" s="26"/>
      <c r="O4283" s="26"/>
      <c r="P4283" s="26"/>
      <c r="Q4283" s="26"/>
      <c r="R4283" s="26"/>
      <c r="S4283" s="26"/>
      <c r="T4283" s="26"/>
      <c r="U4283" s="26"/>
    </row>
    <row r="4284" spans="1:21" s="39" customFormat="1" ht="11.25" customHeight="1" x14ac:dyDescent="0.2">
      <c r="A4284" s="26"/>
      <c r="B4284" s="26"/>
      <c r="C4284" s="38"/>
      <c r="D4284" s="38"/>
      <c r="E4284" s="38"/>
      <c r="F4284" s="38"/>
      <c r="I4284" s="32"/>
      <c r="J4284" s="26"/>
      <c r="K4284" s="26"/>
      <c r="L4284" s="26"/>
      <c r="M4284" s="26"/>
      <c r="N4284" s="26"/>
      <c r="O4284" s="26"/>
      <c r="P4284" s="26"/>
      <c r="Q4284" s="26"/>
      <c r="R4284" s="26"/>
      <c r="S4284" s="26"/>
      <c r="T4284" s="26"/>
      <c r="U4284" s="26"/>
    </row>
    <row r="4285" spans="1:21" s="39" customFormat="1" ht="11.25" customHeight="1" x14ac:dyDescent="0.2">
      <c r="A4285" s="26"/>
      <c r="B4285" s="26"/>
      <c r="C4285" s="38"/>
      <c r="D4285" s="38"/>
      <c r="E4285" s="38"/>
      <c r="F4285" s="38"/>
      <c r="I4285" s="32"/>
      <c r="J4285" s="26"/>
      <c r="K4285" s="26"/>
      <c r="L4285" s="26"/>
      <c r="M4285" s="26"/>
      <c r="N4285" s="26"/>
      <c r="O4285" s="26"/>
      <c r="P4285" s="26"/>
      <c r="Q4285" s="26"/>
      <c r="R4285" s="26"/>
      <c r="S4285" s="26"/>
      <c r="T4285" s="26"/>
      <c r="U4285" s="26"/>
    </row>
    <row r="4286" spans="1:21" s="39" customFormat="1" ht="11.25" customHeight="1" x14ac:dyDescent="0.2">
      <c r="A4286" s="26"/>
      <c r="B4286" s="26"/>
      <c r="C4286" s="38"/>
      <c r="D4286" s="38"/>
      <c r="E4286" s="38"/>
      <c r="F4286" s="38"/>
      <c r="I4286" s="32"/>
      <c r="J4286" s="26"/>
      <c r="K4286" s="26"/>
      <c r="L4286" s="26"/>
      <c r="M4286" s="26"/>
      <c r="N4286" s="26"/>
      <c r="O4286" s="26"/>
      <c r="P4286" s="26"/>
      <c r="Q4286" s="26"/>
      <c r="R4286" s="26"/>
      <c r="S4286" s="26"/>
      <c r="T4286" s="26"/>
      <c r="U4286" s="26"/>
    </row>
    <row r="4287" spans="1:21" s="39" customFormat="1" ht="11.25" customHeight="1" x14ac:dyDescent="0.2">
      <c r="A4287" s="26"/>
      <c r="B4287" s="26"/>
      <c r="C4287" s="38"/>
      <c r="D4287" s="38"/>
      <c r="E4287" s="38"/>
      <c r="F4287" s="38"/>
      <c r="I4287" s="32"/>
      <c r="J4287" s="26"/>
      <c r="K4287" s="26"/>
      <c r="L4287" s="26"/>
      <c r="M4287" s="26"/>
      <c r="N4287" s="26"/>
      <c r="O4287" s="26"/>
      <c r="P4287" s="26"/>
      <c r="Q4287" s="26"/>
      <c r="R4287" s="26"/>
      <c r="S4287" s="26"/>
      <c r="T4287" s="26"/>
      <c r="U4287" s="26"/>
    </row>
    <row r="4288" spans="1:21" s="39" customFormat="1" ht="11.25" customHeight="1" x14ac:dyDescent="0.2">
      <c r="A4288" s="26"/>
      <c r="B4288" s="26"/>
      <c r="C4288" s="38"/>
      <c r="D4288" s="38"/>
      <c r="E4288" s="38"/>
      <c r="F4288" s="38"/>
      <c r="I4288" s="32"/>
      <c r="J4288" s="26"/>
      <c r="K4288" s="26"/>
      <c r="L4288" s="26"/>
      <c r="M4288" s="26"/>
      <c r="N4288" s="26"/>
      <c r="O4288" s="26"/>
      <c r="P4288" s="26"/>
      <c r="Q4288" s="26"/>
      <c r="R4288" s="26"/>
      <c r="S4288" s="26"/>
      <c r="T4288" s="26"/>
      <c r="U4288" s="26"/>
    </row>
    <row r="4289" spans="1:21" s="39" customFormat="1" ht="11.25" customHeight="1" x14ac:dyDescent="0.2">
      <c r="A4289" s="26"/>
      <c r="B4289" s="26"/>
      <c r="C4289" s="38"/>
      <c r="D4289" s="38"/>
      <c r="E4289" s="38"/>
      <c r="F4289" s="38"/>
      <c r="I4289" s="32"/>
      <c r="J4289" s="26"/>
      <c r="K4289" s="26"/>
      <c r="L4289" s="26"/>
      <c r="M4289" s="26"/>
      <c r="N4289" s="26"/>
      <c r="O4289" s="26"/>
      <c r="P4289" s="26"/>
      <c r="Q4289" s="26"/>
      <c r="R4289" s="26"/>
      <c r="S4289" s="26"/>
      <c r="T4289" s="26"/>
      <c r="U4289" s="26"/>
    </row>
    <row r="4290" spans="1:21" s="39" customFormat="1" ht="11.25" customHeight="1" x14ac:dyDescent="0.2">
      <c r="A4290" s="26"/>
      <c r="B4290" s="26"/>
      <c r="C4290" s="38"/>
      <c r="D4290" s="38"/>
      <c r="E4290" s="38"/>
      <c r="F4290" s="38"/>
      <c r="I4290" s="32"/>
      <c r="J4290" s="26"/>
      <c r="K4290" s="26"/>
      <c r="L4290" s="26"/>
      <c r="M4290" s="26"/>
      <c r="N4290" s="26"/>
      <c r="O4290" s="26"/>
      <c r="P4290" s="26"/>
      <c r="Q4290" s="26"/>
      <c r="R4290" s="26"/>
      <c r="S4290" s="26"/>
      <c r="T4290" s="26"/>
      <c r="U4290" s="26"/>
    </row>
    <row r="4291" spans="1:21" s="39" customFormat="1" ht="11.25" customHeight="1" x14ac:dyDescent="0.2">
      <c r="A4291" s="26"/>
      <c r="B4291" s="26"/>
      <c r="C4291" s="38"/>
      <c r="D4291" s="38"/>
      <c r="E4291" s="38"/>
      <c r="F4291" s="38"/>
      <c r="I4291" s="32"/>
      <c r="J4291" s="26"/>
      <c r="K4291" s="26"/>
      <c r="L4291" s="26"/>
      <c r="M4291" s="26"/>
      <c r="N4291" s="26"/>
      <c r="O4291" s="26"/>
      <c r="P4291" s="26"/>
      <c r="Q4291" s="26"/>
      <c r="R4291" s="26"/>
      <c r="S4291" s="26"/>
      <c r="T4291" s="26"/>
      <c r="U4291" s="26"/>
    </row>
    <row r="4292" spans="1:21" s="39" customFormat="1" ht="11.25" customHeight="1" x14ac:dyDescent="0.2">
      <c r="A4292" s="26"/>
      <c r="B4292" s="26"/>
      <c r="C4292" s="38"/>
      <c r="D4292" s="38"/>
      <c r="E4292" s="38"/>
      <c r="F4292" s="38"/>
      <c r="I4292" s="32"/>
      <c r="J4292" s="26"/>
      <c r="K4292" s="26"/>
      <c r="L4292" s="26"/>
      <c r="M4292" s="26"/>
      <c r="N4292" s="26"/>
      <c r="O4292" s="26"/>
      <c r="P4292" s="26"/>
      <c r="Q4292" s="26"/>
      <c r="R4292" s="26"/>
      <c r="S4292" s="26"/>
      <c r="T4292" s="26"/>
      <c r="U4292" s="26"/>
    </row>
    <row r="4293" spans="1:21" s="39" customFormat="1" ht="11.25" customHeight="1" x14ac:dyDescent="0.2">
      <c r="A4293" s="26"/>
      <c r="B4293" s="26"/>
      <c r="C4293" s="38"/>
      <c r="D4293" s="38"/>
      <c r="E4293" s="38"/>
      <c r="F4293" s="38"/>
      <c r="I4293" s="32"/>
      <c r="J4293" s="26"/>
      <c r="K4293" s="26"/>
      <c r="L4293" s="26"/>
      <c r="M4293" s="26"/>
      <c r="N4293" s="26"/>
      <c r="O4293" s="26"/>
      <c r="P4293" s="26"/>
      <c r="Q4293" s="26"/>
      <c r="R4293" s="26"/>
      <c r="S4293" s="26"/>
      <c r="T4293" s="26"/>
      <c r="U4293" s="26"/>
    </row>
    <row r="4294" spans="1:21" s="39" customFormat="1" ht="11.25" customHeight="1" x14ac:dyDescent="0.2">
      <c r="A4294" s="26"/>
      <c r="B4294" s="26"/>
      <c r="C4294" s="38"/>
      <c r="D4294" s="38"/>
      <c r="E4294" s="38"/>
      <c r="F4294" s="38"/>
      <c r="I4294" s="32"/>
      <c r="J4294" s="26"/>
      <c r="K4294" s="26"/>
      <c r="L4294" s="26"/>
      <c r="M4294" s="26"/>
      <c r="N4294" s="26"/>
      <c r="O4294" s="26"/>
      <c r="P4294" s="26"/>
      <c r="Q4294" s="26"/>
      <c r="R4294" s="26"/>
      <c r="S4294" s="26"/>
      <c r="T4294" s="26"/>
      <c r="U4294" s="26"/>
    </row>
    <row r="4295" spans="1:21" s="39" customFormat="1" ht="11.25" customHeight="1" x14ac:dyDescent="0.2">
      <c r="A4295" s="26"/>
      <c r="B4295" s="26"/>
      <c r="C4295" s="38"/>
      <c r="D4295" s="38"/>
      <c r="E4295" s="38"/>
      <c r="F4295" s="38"/>
      <c r="I4295" s="32"/>
      <c r="J4295" s="26"/>
      <c r="K4295" s="26"/>
      <c r="L4295" s="26"/>
      <c r="M4295" s="26"/>
      <c r="N4295" s="26"/>
      <c r="O4295" s="26"/>
      <c r="P4295" s="26"/>
      <c r="Q4295" s="26"/>
      <c r="R4295" s="26"/>
      <c r="S4295" s="26"/>
      <c r="T4295" s="26"/>
      <c r="U4295" s="26"/>
    </row>
    <row r="4296" spans="1:21" s="39" customFormat="1" ht="11.25" customHeight="1" x14ac:dyDescent="0.2">
      <c r="A4296" s="26"/>
      <c r="B4296" s="26"/>
      <c r="C4296" s="38"/>
      <c r="D4296" s="38"/>
      <c r="E4296" s="38"/>
      <c r="F4296" s="38"/>
      <c r="I4296" s="32"/>
      <c r="J4296" s="26"/>
      <c r="K4296" s="26"/>
      <c r="L4296" s="26"/>
      <c r="M4296" s="26"/>
      <c r="N4296" s="26"/>
      <c r="O4296" s="26"/>
      <c r="P4296" s="26"/>
      <c r="Q4296" s="26"/>
      <c r="R4296" s="26"/>
      <c r="S4296" s="26"/>
      <c r="T4296" s="26"/>
      <c r="U4296" s="26"/>
    </row>
    <row r="4297" spans="1:21" s="39" customFormat="1" ht="11.25" customHeight="1" x14ac:dyDescent="0.2">
      <c r="A4297" s="26"/>
      <c r="B4297" s="26"/>
      <c r="C4297" s="38"/>
      <c r="D4297" s="38"/>
      <c r="E4297" s="38"/>
      <c r="F4297" s="38"/>
      <c r="I4297" s="32"/>
      <c r="J4297" s="26"/>
      <c r="K4297" s="26"/>
      <c r="L4297" s="26"/>
      <c r="M4297" s="26"/>
      <c r="N4297" s="26"/>
      <c r="O4297" s="26"/>
      <c r="P4297" s="26"/>
      <c r="Q4297" s="26"/>
      <c r="R4297" s="26"/>
      <c r="S4297" s="26"/>
      <c r="T4297" s="26"/>
      <c r="U4297" s="26"/>
    </row>
    <row r="4298" spans="1:21" s="39" customFormat="1" ht="11.25" customHeight="1" x14ac:dyDescent="0.2">
      <c r="A4298" s="26"/>
      <c r="B4298" s="26"/>
      <c r="C4298" s="38"/>
      <c r="D4298" s="38"/>
      <c r="E4298" s="38"/>
      <c r="F4298" s="38"/>
      <c r="I4298" s="32"/>
      <c r="J4298" s="26"/>
      <c r="K4298" s="26"/>
      <c r="L4298" s="26"/>
      <c r="M4298" s="26"/>
      <c r="N4298" s="26"/>
      <c r="O4298" s="26"/>
      <c r="P4298" s="26"/>
      <c r="Q4298" s="26"/>
      <c r="R4298" s="26"/>
      <c r="S4298" s="26"/>
      <c r="T4298" s="26"/>
      <c r="U4298" s="26"/>
    </row>
    <row r="4299" spans="1:21" s="39" customFormat="1" ht="11.25" customHeight="1" x14ac:dyDescent="0.2">
      <c r="A4299" s="26"/>
      <c r="B4299" s="26"/>
      <c r="C4299" s="38"/>
      <c r="D4299" s="38"/>
      <c r="E4299" s="38"/>
      <c r="F4299" s="38"/>
      <c r="I4299" s="32"/>
      <c r="J4299" s="26"/>
      <c r="K4299" s="26"/>
      <c r="L4299" s="26"/>
      <c r="M4299" s="26"/>
      <c r="N4299" s="26"/>
      <c r="O4299" s="26"/>
      <c r="P4299" s="26"/>
      <c r="Q4299" s="26"/>
      <c r="R4299" s="26"/>
      <c r="S4299" s="26"/>
      <c r="T4299" s="26"/>
      <c r="U4299" s="26"/>
    </row>
    <row r="4300" spans="1:21" s="39" customFormat="1" ht="11.25" customHeight="1" x14ac:dyDescent="0.2">
      <c r="A4300" s="26"/>
      <c r="B4300" s="26"/>
      <c r="C4300" s="38"/>
      <c r="D4300" s="38"/>
      <c r="E4300" s="38"/>
      <c r="F4300" s="38"/>
      <c r="I4300" s="32"/>
      <c r="J4300" s="26"/>
      <c r="K4300" s="26"/>
      <c r="L4300" s="26"/>
      <c r="M4300" s="26"/>
      <c r="N4300" s="26"/>
      <c r="O4300" s="26"/>
      <c r="P4300" s="26"/>
      <c r="Q4300" s="26"/>
      <c r="R4300" s="26"/>
      <c r="S4300" s="26"/>
      <c r="T4300" s="26"/>
      <c r="U4300" s="26"/>
    </row>
    <row r="4301" spans="1:21" s="39" customFormat="1" ht="11.25" customHeight="1" x14ac:dyDescent="0.2">
      <c r="A4301" s="26"/>
      <c r="B4301" s="26"/>
      <c r="C4301" s="38"/>
      <c r="D4301" s="38"/>
      <c r="E4301" s="38"/>
      <c r="F4301" s="38"/>
      <c r="I4301" s="32"/>
      <c r="J4301" s="26"/>
      <c r="K4301" s="26"/>
      <c r="L4301" s="26"/>
      <c r="M4301" s="26"/>
      <c r="N4301" s="26"/>
      <c r="O4301" s="26"/>
      <c r="P4301" s="26"/>
      <c r="Q4301" s="26"/>
      <c r="R4301" s="26"/>
      <c r="S4301" s="26"/>
      <c r="T4301" s="26"/>
      <c r="U4301" s="26"/>
    </row>
    <row r="4302" spans="1:21" s="39" customFormat="1" ht="11.25" customHeight="1" x14ac:dyDescent="0.2">
      <c r="A4302" s="26"/>
      <c r="B4302" s="26"/>
      <c r="C4302" s="38"/>
      <c r="D4302" s="38"/>
      <c r="E4302" s="38"/>
      <c r="F4302" s="38"/>
      <c r="I4302" s="32"/>
      <c r="J4302" s="26"/>
      <c r="K4302" s="26"/>
      <c r="L4302" s="26"/>
      <c r="M4302" s="26"/>
      <c r="N4302" s="26"/>
      <c r="O4302" s="26"/>
      <c r="P4302" s="26"/>
      <c r="Q4302" s="26"/>
      <c r="R4302" s="26"/>
      <c r="S4302" s="26"/>
      <c r="T4302" s="26"/>
      <c r="U4302" s="26"/>
    </row>
    <row r="4303" spans="1:21" s="39" customFormat="1" ht="11.25" customHeight="1" x14ac:dyDescent="0.2">
      <c r="A4303" s="26"/>
      <c r="B4303" s="26"/>
      <c r="C4303" s="38"/>
      <c r="D4303" s="38"/>
      <c r="E4303" s="38"/>
      <c r="F4303" s="38"/>
      <c r="I4303" s="32"/>
      <c r="J4303" s="26"/>
      <c r="K4303" s="26"/>
      <c r="L4303" s="26"/>
      <c r="M4303" s="26"/>
      <c r="N4303" s="26"/>
      <c r="O4303" s="26"/>
      <c r="P4303" s="26"/>
      <c r="Q4303" s="26"/>
      <c r="R4303" s="26"/>
      <c r="S4303" s="26"/>
      <c r="T4303" s="26"/>
      <c r="U4303" s="26"/>
    </row>
    <row r="4304" spans="1:21" s="39" customFormat="1" ht="11.25" customHeight="1" x14ac:dyDescent="0.2">
      <c r="A4304" s="26"/>
      <c r="B4304" s="26"/>
      <c r="C4304" s="38"/>
      <c r="D4304" s="38"/>
      <c r="E4304" s="38"/>
      <c r="F4304" s="38"/>
      <c r="I4304" s="32"/>
      <c r="J4304" s="26"/>
      <c r="K4304" s="26"/>
      <c r="L4304" s="26"/>
      <c r="M4304" s="26"/>
      <c r="N4304" s="26"/>
      <c r="O4304" s="26"/>
      <c r="P4304" s="26"/>
      <c r="Q4304" s="26"/>
      <c r="R4304" s="26"/>
      <c r="S4304" s="26"/>
      <c r="T4304" s="26"/>
      <c r="U4304" s="26"/>
    </row>
    <row r="4305" spans="1:21" s="39" customFormat="1" ht="11.25" customHeight="1" x14ac:dyDescent="0.2">
      <c r="A4305" s="26"/>
      <c r="B4305" s="26"/>
      <c r="C4305" s="38"/>
      <c r="D4305" s="38"/>
      <c r="E4305" s="38"/>
      <c r="F4305" s="38"/>
      <c r="I4305" s="32"/>
      <c r="J4305" s="26"/>
      <c r="K4305" s="26"/>
      <c r="L4305" s="26"/>
      <c r="M4305" s="26"/>
      <c r="N4305" s="26"/>
      <c r="O4305" s="26"/>
      <c r="P4305" s="26"/>
      <c r="Q4305" s="26"/>
      <c r="R4305" s="26"/>
      <c r="S4305" s="26"/>
      <c r="T4305" s="26"/>
      <c r="U4305" s="26"/>
    </row>
    <row r="4306" spans="1:21" s="39" customFormat="1" ht="11.25" customHeight="1" x14ac:dyDescent="0.2">
      <c r="A4306" s="26"/>
      <c r="B4306" s="26"/>
      <c r="C4306" s="38"/>
      <c r="D4306" s="38"/>
      <c r="E4306" s="38"/>
      <c r="F4306" s="38"/>
      <c r="I4306" s="32"/>
      <c r="J4306" s="26"/>
      <c r="K4306" s="26"/>
      <c r="L4306" s="26"/>
      <c r="M4306" s="26"/>
      <c r="N4306" s="26"/>
      <c r="O4306" s="26"/>
      <c r="P4306" s="26"/>
      <c r="Q4306" s="26"/>
      <c r="R4306" s="26"/>
      <c r="S4306" s="26"/>
      <c r="T4306" s="26"/>
      <c r="U4306" s="26"/>
    </row>
    <row r="4307" spans="1:21" s="39" customFormat="1" ht="11.25" customHeight="1" x14ac:dyDescent="0.2">
      <c r="A4307" s="26"/>
      <c r="B4307" s="26"/>
      <c r="C4307" s="38"/>
      <c r="D4307" s="38"/>
      <c r="E4307" s="38"/>
      <c r="F4307" s="38"/>
      <c r="I4307" s="32"/>
      <c r="J4307" s="26"/>
      <c r="K4307" s="26"/>
      <c r="L4307" s="26"/>
      <c r="M4307" s="26"/>
      <c r="N4307" s="26"/>
      <c r="O4307" s="26"/>
      <c r="P4307" s="26"/>
      <c r="Q4307" s="26"/>
      <c r="R4307" s="26"/>
      <c r="S4307" s="26"/>
      <c r="T4307" s="26"/>
      <c r="U4307" s="26"/>
    </row>
    <row r="4308" spans="1:21" s="39" customFormat="1" ht="11.25" customHeight="1" x14ac:dyDescent="0.2">
      <c r="A4308" s="26"/>
      <c r="B4308" s="26"/>
      <c r="C4308" s="38"/>
      <c r="D4308" s="38"/>
      <c r="E4308" s="38"/>
      <c r="F4308" s="38"/>
      <c r="I4308" s="32"/>
      <c r="J4308" s="26"/>
      <c r="K4308" s="26"/>
      <c r="L4308" s="26"/>
      <c r="M4308" s="26"/>
      <c r="N4308" s="26"/>
      <c r="O4308" s="26"/>
      <c r="P4308" s="26"/>
      <c r="Q4308" s="26"/>
      <c r="R4308" s="26"/>
      <c r="S4308" s="26"/>
      <c r="T4308" s="26"/>
      <c r="U4308" s="26"/>
    </row>
    <row r="4309" spans="1:21" s="39" customFormat="1" ht="11.25" customHeight="1" x14ac:dyDescent="0.2">
      <c r="A4309" s="26"/>
      <c r="B4309" s="26"/>
      <c r="C4309" s="38"/>
      <c r="D4309" s="38"/>
      <c r="E4309" s="38"/>
      <c r="F4309" s="38"/>
      <c r="I4309" s="32"/>
      <c r="J4309" s="26"/>
      <c r="K4309" s="26"/>
      <c r="L4309" s="26"/>
      <c r="M4309" s="26"/>
      <c r="N4309" s="26"/>
      <c r="O4309" s="26"/>
      <c r="P4309" s="26"/>
      <c r="Q4309" s="26"/>
      <c r="R4309" s="26"/>
      <c r="S4309" s="26"/>
      <c r="T4309" s="26"/>
      <c r="U4309" s="26"/>
    </row>
    <row r="4310" spans="1:21" s="39" customFormat="1" ht="11.25" customHeight="1" x14ac:dyDescent="0.2">
      <c r="A4310" s="26"/>
      <c r="B4310" s="26"/>
      <c r="C4310" s="38"/>
      <c r="D4310" s="38"/>
      <c r="E4310" s="38"/>
      <c r="F4310" s="38"/>
      <c r="I4310" s="32"/>
      <c r="J4310" s="26"/>
      <c r="K4310" s="26"/>
      <c r="L4310" s="26"/>
      <c r="M4310" s="26"/>
      <c r="N4310" s="26"/>
      <c r="O4310" s="26"/>
      <c r="P4310" s="26"/>
      <c r="Q4310" s="26"/>
      <c r="R4310" s="26"/>
      <c r="S4310" s="26"/>
      <c r="T4310" s="26"/>
      <c r="U4310" s="26"/>
    </row>
    <row r="4311" spans="1:21" s="39" customFormat="1" ht="11.25" customHeight="1" x14ac:dyDescent="0.2">
      <c r="A4311" s="26"/>
      <c r="B4311" s="26"/>
      <c r="C4311" s="38"/>
      <c r="D4311" s="38"/>
      <c r="E4311" s="38"/>
      <c r="F4311" s="38"/>
      <c r="I4311" s="32"/>
      <c r="J4311" s="26"/>
      <c r="K4311" s="26"/>
      <c r="L4311" s="26"/>
      <c r="M4311" s="26"/>
      <c r="N4311" s="26"/>
      <c r="O4311" s="26"/>
      <c r="P4311" s="26"/>
      <c r="Q4311" s="26"/>
      <c r="R4311" s="26"/>
      <c r="S4311" s="26"/>
      <c r="T4311" s="26"/>
      <c r="U4311" s="26"/>
    </row>
    <row r="4312" spans="1:21" s="39" customFormat="1" ht="11.25" customHeight="1" x14ac:dyDescent="0.2">
      <c r="A4312" s="26"/>
      <c r="B4312" s="26"/>
      <c r="C4312" s="38"/>
      <c r="D4312" s="38"/>
      <c r="E4312" s="38"/>
      <c r="F4312" s="38"/>
      <c r="I4312" s="32"/>
      <c r="J4312" s="26"/>
      <c r="K4312" s="26"/>
      <c r="L4312" s="26"/>
      <c r="M4312" s="26"/>
      <c r="N4312" s="26"/>
      <c r="O4312" s="26"/>
      <c r="P4312" s="26"/>
      <c r="Q4312" s="26"/>
      <c r="R4312" s="26"/>
      <c r="S4312" s="26"/>
      <c r="T4312" s="26"/>
      <c r="U4312" s="26"/>
    </row>
    <row r="4313" spans="1:21" s="39" customFormat="1" ht="11.25" customHeight="1" x14ac:dyDescent="0.2">
      <c r="A4313" s="26"/>
      <c r="B4313" s="26"/>
      <c r="C4313" s="38"/>
      <c r="D4313" s="38"/>
      <c r="E4313" s="38"/>
      <c r="F4313" s="38"/>
      <c r="I4313" s="32"/>
      <c r="J4313" s="26"/>
      <c r="K4313" s="26"/>
      <c r="L4313" s="26"/>
      <c r="M4313" s="26"/>
      <c r="N4313" s="26"/>
      <c r="O4313" s="26"/>
      <c r="P4313" s="26"/>
      <c r="Q4313" s="26"/>
      <c r="R4313" s="26"/>
      <c r="S4313" s="26"/>
      <c r="T4313" s="26"/>
      <c r="U4313" s="26"/>
    </row>
    <row r="4314" spans="1:21" s="39" customFormat="1" ht="11.25" customHeight="1" x14ac:dyDescent="0.2">
      <c r="A4314" s="26"/>
      <c r="B4314" s="26"/>
      <c r="C4314" s="38"/>
      <c r="D4314" s="38"/>
      <c r="E4314" s="38"/>
      <c r="F4314" s="38"/>
      <c r="I4314" s="32"/>
      <c r="J4314" s="26"/>
      <c r="K4314" s="26"/>
      <c r="L4314" s="26"/>
      <c r="M4314" s="26"/>
      <c r="N4314" s="26"/>
      <c r="O4314" s="26"/>
      <c r="P4314" s="26"/>
      <c r="Q4314" s="26"/>
      <c r="R4314" s="26"/>
      <c r="S4314" s="26"/>
      <c r="T4314" s="26"/>
      <c r="U4314" s="26"/>
    </row>
    <row r="4315" spans="1:21" s="39" customFormat="1" ht="11.25" customHeight="1" x14ac:dyDescent="0.2">
      <c r="A4315" s="26"/>
      <c r="B4315" s="26"/>
      <c r="C4315" s="38"/>
      <c r="D4315" s="38"/>
      <c r="E4315" s="38"/>
      <c r="F4315" s="38"/>
      <c r="I4315" s="32"/>
      <c r="J4315" s="26"/>
      <c r="K4315" s="26"/>
      <c r="L4315" s="26"/>
      <c r="M4315" s="26"/>
      <c r="N4315" s="26"/>
      <c r="O4315" s="26"/>
      <c r="P4315" s="26"/>
      <c r="Q4315" s="26"/>
      <c r="R4315" s="26"/>
      <c r="S4315" s="26"/>
      <c r="T4315" s="26"/>
      <c r="U4315" s="26"/>
    </row>
    <row r="4316" spans="1:21" s="39" customFormat="1" ht="11.25" customHeight="1" x14ac:dyDescent="0.2">
      <c r="A4316" s="26"/>
      <c r="B4316" s="26"/>
      <c r="C4316" s="38"/>
      <c r="D4316" s="38"/>
      <c r="E4316" s="38"/>
      <c r="F4316" s="38"/>
      <c r="I4316" s="32"/>
      <c r="J4316" s="26"/>
      <c r="K4316" s="26"/>
      <c r="L4316" s="26"/>
      <c r="M4316" s="26"/>
      <c r="N4316" s="26"/>
      <c r="O4316" s="26"/>
      <c r="P4316" s="26"/>
      <c r="Q4316" s="26"/>
      <c r="R4316" s="26"/>
      <c r="S4316" s="26"/>
      <c r="T4316" s="26"/>
      <c r="U4316" s="26"/>
    </row>
    <row r="4317" spans="1:21" s="39" customFormat="1" ht="11.25" customHeight="1" x14ac:dyDescent="0.2">
      <c r="A4317" s="26"/>
      <c r="B4317" s="26"/>
      <c r="C4317" s="38"/>
      <c r="D4317" s="38"/>
      <c r="E4317" s="38"/>
      <c r="F4317" s="38"/>
      <c r="I4317" s="32"/>
      <c r="J4317" s="26"/>
      <c r="K4317" s="26"/>
      <c r="L4317" s="26"/>
      <c r="M4317" s="26"/>
      <c r="N4317" s="26"/>
      <c r="O4317" s="26"/>
      <c r="P4317" s="26"/>
      <c r="Q4317" s="26"/>
      <c r="R4317" s="26"/>
      <c r="S4317" s="26"/>
      <c r="T4317" s="26"/>
      <c r="U4317" s="26"/>
    </row>
    <row r="4318" spans="1:21" s="39" customFormat="1" ht="11.25" customHeight="1" x14ac:dyDescent="0.2">
      <c r="A4318" s="26"/>
      <c r="B4318" s="26"/>
      <c r="C4318" s="38"/>
      <c r="D4318" s="38"/>
      <c r="E4318" s="38"/>
      <c r="F4318" s="38"/>
      <c r="I4318" s="32"/>
      <c r="J4318" s="26"/>
      <c r="K4318" s="26"/>
      <c r="L4318" s="26"/>
      <c r="M4318" s="26"/>
      <c r="N4318" s="26"/>
      <c r="O4318" s="26"/>
      <c r="P4318" s="26"/>
      <c r="Q4318" s="26"/>
      <c r="R4318" s="26"/>
      <c r="S4318" s="26"/>
      <c r="T4318" s="26"/>
      <c r="U4318" s="26"/>
    </row>
    <row r="4319" spans="1:21" s="39" customFormat="1" ht="11.25" customHeight="1" x14ac:dyDescent="0.2">
      <c r="A4319" s="26"/>
      <c r="B4319" s="26"/>
      <c r="C4319" s="38"/>
      <c r="D4319" s="38"/>
      <c r="E4319" s="38"/>
      <c r="F4319" s="38"/>
      <c r="I4319" s="32"/>
      <c r="J4319" s="26"/>
      <c r="K4319" s="26"/>
      <c r="L4319" s="26"/>
      <c r="M4319" s="26"/>
      <c r="N4319" s="26"/>
      <c r="O4319" s="26"/>
      <c r="P4319" s="26"/>
      <c r="Q4319" s="26"/>
      <c r="R4319" s="26"/>
      <c r="S4319" s="26"/>
      <c r="T4319" s="26"/>
      <c r="U4319" s="26"/>
    </row>
    <row r="4320" spans="1:21" s="39" customFormat="1" ht="11.25" customHeight="1" x14ac:dyDescent="0.2">
      <c r="A4320" s="26"/>
      <c r="B4320" s="26"/>
      <c r="C4320" s="38"/>
      <c r="D4320" s="38"/>
      <c r="E4320" s="38"/>
      <c r="F4320" s="38"/>
      <c r="I4320" s="32"/>
      <c r="J4320" s="26"/>
      <c r="K4320" s="26"/>
      <c r="L4320" s="26"/>
      <c r="M4320" s="26"/>
      <c r="N4320" s="26"/>
      <c r="O4320" s="26"/>
      <c r="P4320" s="26"/>
      <c r="Q4320" s="26"/>
      <c r="R4320" s="26"/>
      <c r="S4320" s="26"/>
      <c r="T4320" s="26"/>
      <c r="U4320" s="26"/>
    </row>
    <row r="4321" spans="1:21" s="39" customFormat="1" ht="11.25" customHeight="1" x14ac:dyDescent="0.2">
      <c r="A4321" s="26"/>
      <c r="B4321" s="26"/>
      <c r="C4321" s="38"/>
      <c r="D4321" s="38"/>
      <c r="E4321" s="38"/>
      <c r="F4321" s="38"/>
      <c r="I4321" s="32"/>
      <c r="J4321" s="26"/>
      <c r="K4321" s="26"/>
      <c r="L4321" s="26"/>
      <c r="M4321" s="26"/>
      <c r="N4321" s="26"/>
      <c r="O4321" s="26"/>
      <c r="P4321" s="26"/>
      <c r="Q4321" s="26"/>
      <c r="R4321" s="26"/>
      <c r="S4321" s="26"/>
      <c r="T4321" s="26"/>
      <c r="U4321" s="26"/>
    </row>
    <row r="4322" spans="1:21" s="39" customFormat="1" ht="11.25" customHeight="1" x14ac:dyDescent="0.2">
      <c r="A4322" s="26"/>
      <c r="B4322" s="26"/>
      <c r="C4322" s="38"/>
      <c r="D4322" s="38"/>
      <c r="E4322" s="38"/>
      <c r="F4322" s="38"/>
      <c r="I4322" s="32"/>
      <c r="J4322" s="26"/>
      <c r="K4322" s="26"/>
      <c r="L4322" s="26"/>
      <c r="M4322" s="26"/>
      <c r="N4322" s="26"/>
      <c r="O4322" s="26"/>
      <c r="P4322" s="26"/>
      <c r="Q4322" s="26"/>
      <c r="R4322" s="26"/>
      <c r="S4322" s="26"/>
      <c r="T4322" s="26"/>
      <c r="U4322" s="26"/>
    </row>
    <row r="4323" spans="1:21" s="39" customFormat="1" ht="11.25" customHeight="1" x14ac:dyDescent="0.2">
      <c r="A4323" s="26"/>
      <c r="B4323" s="26"/>
      <c r="C4323" s="38"/>
      <c r="D4323" s="38"/>
      <c r="E4323" s="38"/>
      <c r="F4323" s="38"/>
      <c r="I4323" s="32"/>
      <c r="J4323" s="26"/>
      <c r="K4323" s="26"/>
      <c r="L4323" s="26"/>
      <c r="M4323" s="26"/>
      <c r="N4323" s="26"/>
      <c r="O4323" s="26"/>
      <c r="P4323" s="26"/>
      <c r="Q4323" s="26"/>
      <c r="R4323" s="26"/>
      <c r="S4323" s="26"/>
      <c r="T4323" s="26"/>
      <c r="U4323" s="26"/>
    </row>
    <row r="4324" spans="1:21" s="39" customFormat="1" ht="11.25" customHeight="1" x14ac:dyDescent="0.2">
      <c r="A4324" s="26"/>
      <c r="B4324" s="26"/>
      <c r="C4324" s="38"/>
      <c r="D4324" s="38"/>
      <c r="E4324" s="38"/>
      <c r="F4324" s="38"/>
      <c r="I4324" s="32"/>
      <c r="J4324" s="26"/>
      <c r="K4324" s="26"/>
      <c r="L4324" s="26"/>
      <c r="M4324" s="26"/>
      <c r="N4324" s="26"/>
      <c r="O4324" s="26"/>
      <c r="P4324" s="26"/>
      <c r="Q4324" s="26"/>
      <c r="R4324" s="26"/>
      <c r="S4324" s="26"/>
      <c r="T4324" s="26"/>
      <c r="U4324" s="26"/>
    </row>
    <row r="4325" spans="1:21" s="39" customFormat="1" ht="11.25" customHeight="1" x14ac:dyDescent="0.2">
      <c r="A4325" s="26"/>
      <c r="B4325" s="26"/>
      <c r="C4325" s="38"/>
      <c r="D4325" s="38"/>
      <c r="E4325" s="38"/>
      <c r="F4325" s="38"/>
      <c r="I4325" s="32"/>
      <c r="J4325" s="26"/>
      <c r="K4325" s="26"/>
      <c r="L4325" s="26"/>
      <c r="M4325" s="26"/>
      <c r="N4325" s="26"/>
      <c r="O4325" s="26"/>
      <c r="P4325" s="26"/>
      <c r="Q4325" s="26"/>
      <c r="R4325" s="26"/>
      <c r="S4325" s="26"/>
      <c r="T4325" s="26"/>
      <c r="U4325" s="26"/>
    </row>
    <row r="4326" spans="1:21" s="39" customFormat="1" ht="11.25" customHeight="1" x14ac:dyDescent="0.2">
      <c r="A4326" s="26"/>
      <c r="B4326" s="26"/>
      <c r="C4326" s="38"/>
      <c r="D4326" s="38"/>
      <c r="E4326" s="38"/>
      <c r="F4326" s="38"/>
      <c r="I4326" s="32"/>
      <c r="J4326" s="26"/>
      <c r="K4326" s="26"/>
      <c r="L4326" s="26"/>
      <c r="M4326" s="26"/>
      <c r="N4326" s="26"/>
      <c r="O4326" s="26"/>
      <c r="P4326" s="26"/>
      <c r="Q4326" s="26"/>
      <c r="R4326" s="26"/>
      <c r="S4326" s="26"/>
      <c r="T4326" s="26"/>
      <c r="U4326" s="26"/>
    </row>
    <row r="4327" spans="1:21" s="39" customFormat="1" ht="11.25" customHeight="1" x14ac:dyDescent="0.2">
      <c r="A4327" s="26"/>
      <c r="B4327" s="26"/>
      <c r="C4327" s="38"/>
      <c r="D4327" s="38"/>
      <c r="E4327" s="38"/>
      <c r="F4327" s="38"/>
      <c r="I4327" s="32"/>
      <c r="J4327" s="26"/>
      <c r="K4327" s="26"/>
      <c r="L4327" s="26"/>
      <c r="M4327" s="26"/>
      <c r="N4327" s="26"/>
      <c r="O4327" s="26"/>
      <c r="P4327" s="26"/>
      <c r="Q4327" s="26"/>
      <c r="R4327" s="26"/>
      <c r="S4327" s="26"/>
      <c r="T4327" s="26"/>
      <c r="U4327" s="26"/>
    </row>
    <row r="4328" spans="1:21" s="39" customFormat="1" ht="11.25" customHeight="1" x14ac:dyDescent="0.2">
      <c r="A4328" s="26"/>
      <c r="B4328" s="26"/>
      <c r="C4328" s="38"/>
      <c r="D4328" s="38"/>
      <c r="E4328" s="38"/>
      <c r="F4328" s="38"/>
      <c r="I4328" s="32"/>
      <c r="J4328" s="26"/>
      <c r="K4328" s="26"/>
      <c r="L4328" s="26"/>
      <c r="M4328" s="26"/>
      <c r="N4328" s="26"/>
      <c r="O4328" s="26"/>
      <c r="P4328" s="26"/>
      <c r="Q4328" s="26"/>
      <c r="R4328" s="26"/>
      <c r="S4328" s="26"/>
      <c r="T4328" s="26"/>
      <c r="U4328" s="26"/>
    </row>
    <row r="4329" spans="1:21" s="39" customFormat="1" ht="11.25" customHeight="1" x14ac:dyDescent="0.2">
      <c r="A4329" s="26"/>
      <c r="B4329" s="26"/>
      <c r="C4329" s="38"/>
      <c r="D4329" s="38"/>
      <c r="E4329" s="38"/>
      <c r="F4329" s="38"/>
      <c r="I4329" s="32"/>
      <c r="J4329" s="26"/>
      <c r="K4329" s="26"/>
      <c r="L4329" s="26"/>
      <c r="M4329" s="26"/>
      <c r="N4329" s="26"/>
      <c r="O4329" s="26"/>
      <c r="P4329" s="26"/>
      <c r="Q4329" s="26"/>
      <c r="R4329" s="26"/>
      <c r="S4329" s="26"/>
      <c r="T4329" s="26"/>
      <c r="U4329" s="26"/>
    </row>
    <row r="4330" spans="1:21" s="39" customFormat="1" ht="11.25" customHeight="1" x14ac:dyDescent="0.2">
      <c r="A4330" s="26"/>
      <c r="B4330" s="26"/>
      <c r="C4330" s="38"/>
      <c r="D4330" s="38"/>
      <c r="E4330" s="38"/>
      <c r="F4330" s="38"/>
      <c r="I4330" s="32"/>
      <c r="J4330" s="26"/>
      <c r="K4330" s="26"/>
      <c r="L4330" s="26"/>
      <c r="M4330" s="26"/>
      <c r="N4330" s="26"/>
      <c r="O4330" s="26"/>
      <c r="P4330" s="26"/>
      <c r="Q4330" s="26"/>
      <c r="R4330" s="26"/>
      <c r="S4330" s="26"/>
      <c r="T4330" s="26"/>
      <c r="U4330" s="26"/>
    </row>
    <row r="4331" spans="1:21" s="39" customFormat="1" ht="11.25" customHeight="1" x14ac:dyDescent="0.2">
      <c r="A4331" s="26"/>
      <c r="B4331" s="26"/>
      <c r="C4331" s="38"/>
      <c r="D4331" s="38"/>
      <c r="E4331" s="38"/>
      <c r="F4331" s="38"/>
      <c r="I4331" s="32"/>
      <c r="J4331" s="26"/>
      <c r="K4331" s="26"/>
      <c r="L4331" s="26"/>
      <c r="M4331" s="26"/>
      <c r="N4331" s="26"/>
      <c r="O4331" s="26"/>
      <c r="P4331" s="26"/>
      <c r="Q4331" s="26"/>
      <c r="R4331" s="26"/>
      <c r="S4331" s="26"/>
      <c r="T4331" s="26"/>
      <c r="U4331" s="26"/>
    </row>
    <row r="4332" spans="1:21" s="39" customFormat="1" ht="11.25" customHeight="1" x14ac:dyDescent="0.2">
      <c r="A4332" s="26"/>
      <c r="B4332" s="26"/>
      <c r="C4332" s="38"/>
      <c r="D4332" s="38"/>
      <c r="E4332" s="38"/>
      <c r="F4332" s="38"/>
      <c r="I4332" s="32"/>
      <c r="J4332" s="26"/>
      <c r="K4332" s="26"/>
      <c r="L4332" s="26"/>
      <c r="M4332" s="26"/>
      <c r="N4332" s="26"/>
      <c r="O4332" s="26"/>
      <c r="P4332" s="26"/>
      <c r="Q4332" s="26"/>
      <c r="R4332" s="26"/>
      <c r="S4332" s="26"/>
      <c r="T4332" s="26"/>
      <c r="U4332" s="26"/>
    </row>
    <row r="4333" spans="1:21" s="39" customFormat="1" ht="11.25" customHeight="1" x14ac:dyDescent="0.2">
      <c r="A4333" s="26"/>
      <c r="B4333" s="26"/>
      <c r="C4333" s="38"/>
      <c r="D4333" s="38"/>
      <c r="E4333" s="38"/>
      <c r="F4333" s="38"/>
      <c r="I4333" s="32"/>
      <c r="J4333" s="26"/>
      <c r="K4333" s="26"/>
      <c r="L4333" s="26"/>
      <c r="M4333" s="26"/>
      <c r="N4333" s="26"/>
      <c r="O4333" s="26"/>
      <c r="P4333" s="26"/>
      <c r="Q4333" s="26"/>
      <c r="R4333" s="26"/>
      <c r="S4333" s="26"/>
      <c r="T4333" s="26"/>
      <c r="U4333" s="26"/>
    </row>
    <row r="4334" spans="1:21" s="39" customFormat="1" ht="11.25" customHeight="1" x14ac:dyDescent="0.2">
      <c r="A4334" s="26"/>
      <c r="B4334" s="26"/>
      <c r="C4334" s="38"/>
      <c r="D4334" s="38"/>
      <c r="E4334" s="38"/>
      <c r="F4334" s="38"/>
      <c r="I4334" s="32"/>
      <c r="J4334" s="26"/>
      <c r="K4334" s="26"/>
      <c r="L4334" s="26"/>
      <c r="M4334" s="26"/>
      <c r="N4334" s="26"/>
      <c r="O4334" s="26"/>
      <c r="P4334" s="26"/>
      <c r="Q4334" s="26"/>
      <c r="R4334" s="26"/>
      <c r="S4334" s="26"/>
      <c r="T4334" s="26"/>
      <c r="U4334" s="26"/>
    </row>
    <row r="4335" spans="1:21" s="39" customFormat="1" ht="11.25" customHeight="1" x14ac:dyDescent="0.2">
      <c r="A4335" s="26"/>
      <c r="B4335" s="26"/>
      <c r="C4335" s="38"/>
      <c r="D4335" s="38"/>
      <c r="E4335" s="38"/>
      <c r="F4335" s="38"/>
      <c r="I4335" s="32"/>
      <c r="J4335" s="26"/>
      <c r="K4335" s="26"/>
      <c r="L4335" s="26"/>
      <c r="M4335" s="26"/>
      <c r="N4335" s="26"/>
      <c r="O4335" s="26"/>
      <c r="P4335" s="26"/>
      <c r="Q4335" s="26"/>
      <c r="R4335" s="26"/>
      <c r="S4335" s="26"/>
      <c r="T4335" s="26"/>
      <c r="U4335" s="26"/>
    </row>
    <row r="4336" spans="1:21" s="39" customFormat="1" ht="11.25" customHeight="1" x14ac:dyDescent="0.2">
      <c r="A4336" s="26"/>
      <c r="B4336" s="26"/>
      <c r="C4336" s="38"/>
      <c r="D4336" s="38"/>
      <c r="E4336" s="38"/>
      <c r="F4336" s="38"/>
      <c r="I4336" s="32"/>
      <c r="J4336" s="26"/>
      <c r="K4336" s="26"/>
      <c r="L4336" s="26"/>
      <c r="M4336" s="26"/>
      <c r="N4336" s="26"/>
      <c r="O4336" s="26"/>
      <c r="P4336" s="26"/>
      <c r="Q4336" s="26"/>
      <c r="R4336" s="26"/>
      <c r="S4336" s="26"/>
      <c r="T4336" s="26"/>
      <c r="U4336" s="26"/>
    </row>
    <row r="4337" spans="1:21" s="39" customFormat="1" ht="11.25" customHeight="1" x14ac:dyDescent="0.2">
      <c r="A4337" s="26"/>
      <c r="B4337" s="26"/>
      <c r="C4337" s="38"/>
      <c r="D4337" s="38"/>
      <c r="E4337" s="38"/>
      <c r="F4337" s="38"/>
      <c r="I4337" s="32"/>
      <c r="J4337" s="26"/>
      <c r="K4337" s="26"/>
      <c r="L4337" s="26"/>
      <c r="M4337" s="26"/>
      <c r="N4337" s="26"/>
      <c r="O4337" s="26"/>
      <c r="P4337" s="26"/>
      <c r="Q4337" s="26"/>
      <c r="R4337" s="26"/>
      <c r="S4337" s="26"/>
      <c r="T4337" s="26"/>
      <c r="U4337" s="26"/>
    </row>
    <row r="4338" spans="1:21" s="39" customFormat="1" ht="11.25" customHeight="1" x14ac:dyDescent="0.2">
      <c r="A4338" s="26"/>
      <c r="B4338" s="26"/>
      <c r="C4338" s="38"/>
      <c r="D4338" s="38"/>
      <c r="E4338" s="38"/>
      <c r="F4338" s="38"/>
      <c r="I4338" s="32"/>
      <c r="J4338" s="26"/>
      <c r="K4338" s="26"/>
      <c r="L4338" s="26"/>
      <c r="M4338" s="26"/>
      <c r="N4338" s="26"/>
      <c r="O4338" s="26"/>
      <c r="P4338" s="26"/>
      <c r="Q4338" s="26"/>
      <c r="R4338" s="26"/>
      <c r="S4338" s="26"/>
      <c r="T4338" s="26"/>
      <c r="U4338" s="26"/>
    </row>
    <row r="4339" spans="1:21" s="39" customFormat="1" ht="11.25" customHeight="1" x14ac:dyDescent="0.2">
      <c r="A4339" s="26"/>
      <c r="B4339" s="26"/>
      <c r="C4339" s="38"/>
      <c r="D4339" s="38"/>
      <c r="E4339" s="38"/>
      <c r="F4339" s="38"/>
      <c r="I4339" s="32"/>
      <c r="J4339" s="26"/>
      <c r="K4339" s="26"/>
      <c r="L4339" s="26"/>
      <c r="M4339" s="26"/>
      <c r="N4339" s="26"/>
      <c r="O4339" s="26"/>
      <c r="P4339" s="26"/>
      <c r="Q4339" s="26"/>
      <c r="R4339" s="26"/>
      <c r="S4339" s="26"/>
      <c r="T4339" s="26"/>
      <c r="U4339" s="26"/>
    </row>
    <row r="4340" spans="1:21" s="39" customFormat="1" ht="11.25" customHeight="1" x14ac:dyDescent="0.2">
      <c r="A4340" s="26"/>
      <c r="B4340" s="26"/>
      <c r="C4340" s="38"/>
      <c r="D4340" s="38"/>
      <c r="E4340" s="38"/>
      <c r="F4340" s="38"/>
      <c r="I4340" s="32"/>
      <c r="J4340" s="26"/>
      <c r="K4340" s="26"/>
      <c r="L4340" s="26"/>
      <c r="M4340" s="26"/>
      <c r="N4340" s="26"/>
      <c r="O4340" s="26"/>
      <c r="P4340" s="26"/>
      <c r="Q4340" s="26"/>
      <c r="R4340" s="26"/>
      <c r="S4340" s="26"/>
      <c r="T4340" s="26"/>
      <c r="U4340" s="26"/>
    </row>
    <row r="4341" spans="1:21" s="39" customFormat="1" ht="11.25" customHeight="1" x14ac:dyDescent="0.2">
      <c r="A4341" s="26"/>
      <c r="B4341" s="26"/>
      <c r="C4341" s="38"/>
      <c r="D4341" s="38"/>
      <c r="E4341" s="38"/>
      <c r="F4341" s="38"/>
      <c r="I4341" s="32"/>
      <c r="J4341" s="26"/>
      <c r="K4341" s="26"/>
      <c r="L4341" s="26"/>
      <c r="M4341" s="26"/>
      <c r="N4341" s="26"/>
      <c r="O4341" s="26"/>
      <c r="P4341" s="26"/>
      <c r="Q4341" s="26"/>
      <c r="R4341" s="26"/>
      <c r="S4341" s="26"/>
      <c r="T4341" s="26"/>
      <c r="U4341" s="26"/>
    </row>
    <row r="4342" spans="1:21" s="39" customFormat="1" ht="11.25" customHeight="1" x14ac:dyDescent="0.2">
      <c r="A4342" s="26"/>
      <c r="B4342" s="26"/>
      <c r="C4342" s="38"/>
      <c r="D4342" s="38"/>
      <c r="E4342" s="38"/>
      <c r="F4342" s="38"/>
      <c r="I4342" s="32"/>
      <c r="J4342" s="26"/>
      <c r="K4342" s="26"/>
      <c r="L4342" s="26"/>
      <c r="M4342" s="26"/>
      <c r="N4342" s="26"/>
      <c r="O4342" s="26"/>
      <c r="P4342" s="26"/>
      <c r="Q4342" s="26"/>
      <c r="R4342" s="26"/>
      <c r="S4342" s="26"/>
      <c r="T4342" s="26"/>
      <c r="U4342" s="26"/>
    </row>
    <row r="4343" spans="1:21" s="39" customFormat="1" ht="11.25" customHeight="1" x14ac:dyDescent="0.2">
      <c r="A4343" s="26"/>
      <c r="B4343" s="26"/>
      <c r="C4343" s="38"/>
      <c r="D4343" s="38"/>
      <c r="E4343" s="38"/>
      <c r="F4343" s="38"/>
      <c r="I4343" s="32"/>
      <c r="J4343" s="26"/>
      <c r="K4343" s="26"/>
      <c r="L4343" s="26"/>
      <c r="M4343" s="26"/>
      <c r="N4343" s="26"/>
      <c r="O4343" s="26"/>
      <c r="P4343" s="26"/>
      <c r="Q4343" s="26"/>
      <c r="R4343" s="26"/>
      <c r="S4343" s="26"/>
      <c r="T4343" s="26"/>
      <c r="U4343" s="26"/>
    </row>
    <row r="4344" spans="1:21" s="39" customFormat="1" ht="11.25" customHeight="1" x14ac:dyDescent="0.2">
      <c r="A4344" s="26"/>
      <c r="B4344" s="26"/>
      <c r="C4344" s="38"/>
      <c r="D4344" s="38"/>
      <c r="E4344" s="38"/>
      <c r="F4344" s="38"/>
      <c r="I4344" s="32"/>
      <c r="J4344" s="26"/>
      <c r="K4344" s="26"/>
      <c r="L4344" s="26"/>
      <c r="M4344" s="26"/>
      <c r="N4344" s="26"/>
      <c r="O4344" s="26"/>
      <c r="P4344" s="26"/>
      <c r="Q4344" s="26"/>
      <c r="R4344" s="26"/>
      <c r="S4344" s="26"/>
      <c r="T4344" s="26"/>
      <c r="U4344" s="26"/>
    </row>
    <row r="4345" spans="1:21" s="39" customFormat="1" ht="11.25" customHeight="1" x14ac:dyDescent="0.2">
      <c r="A4345" s="26"/>
      <c r="B4345" s="26"/>
      <c r="C4345" s="38"/>
      <c r="D4345" s="38"/>
      <c r="E4345" s="38"/>
      <c r="F4345" s="38"/>
      <c r="I4345" s="32"/>
      <c r="J4345" s="26"/>
      <c r="K4345" s="26"/>
      <c r="L4345" s="26"/>
      <c r="M4345" s="26"/>
      <c r="N4345" s="26"/>
      <c r="O4345" s="26"/>
      <c r="P4345" s="26"/>
      <c r="Q4345" s="26"/>
      <c r="R4345" s="26"/>
      <c r="S4345" s="26"/>
      <c r="T4345" s="26"/>
      <c r="U4345" s="26"/>
    </row>
    <row r="4346" spans="1:21" s="39" customFormat="1" ht="11.25" customHeight="1" x14ac:dyDescent="0.2">
      <c r="A4346" s="26"/>
      <c r="B4346" s="26"/>
      <c r="C4346" s="38"/>
      <c r="D4346" s="38"/>
      <c r="E4346" s="38"/>
      <c r="F4346" s="38"/>
      <c r="I4346" s="32"/>
      <c r="J4346" s="26"/>
      <c r="K4346" s="26"/>
      <c r="L4346" s="26"/>
      <c r="M4346" s="26"/>
      <c r="N4346" s="26"/>
      <c r="O4346" s="26"/>
      <c r="P4346" s="26"/>
      <c r="Q4346" s="26"/>
      <c r="R4346" s="26"/>
      <c r="S4346" s="26"/>
      <c r="T4346" s="26"/>
      <c r="U4346" s="26"/>
    </row>
    <row r="4347" spans="1:21" s="39" customFormat="1" ht="11.25" customHeight="1" x14ac:dyDescent="0.2">
      <c r="A4347" s="26"/>
      <c r="B4347" s="26"/>
      <c r="C4347" s="38"/>
      <c r="D4347" s="38"/>
      <c r="E4347" s="38"/>
      <c r="F4347" s="38"/>
      <c r="I4347" s="32"/>
      <c r="J4347" s="26"/>
      <c r="K4347" s="26"/>
      <c r="L4347" s="26"/>
      <c r="M4347" s="26"/>
      <c r="N4347" s="26"/>
      <c r="O4347" s="26"/>
      <c r="P4347" s="26"/>
      <c r="Q4347" s="26"/>
      <c r="R4347" s="26"/>
      <c r="S4347" s="26"/>
      <c r="T4347" s="26"/>
      <c r="U4347" s="26"/>
    </row>
    <row r="4348" spans="1:21" s="39" customFormat="1" ht="11.25" customHeight="1" x14ac:dyDescent="0.2">
      <c r="A4348" s="26"/>
      <c r="B4348" s="26"/>
      <c r="C4348" s="38"/>
      <c r="D4348" s="38"/>
      <c r="E4348" s="38"/>
      <c r="F4348" s="38"/>
      <c r="I4348" s="32"/>
      <c r="J4348" s="26"/>
      <c r="K4348" s="26"/>
      <c r="L4348" s="26"/>
      <c r="M4348" s="26"/>
      <c r="N4348" s="26"/>
      <c r="O4348" s="26"/>
      <c r="P4348" s="26"/>
      <c r="Q4348" s="26"/>
      <c r="R4348" s="26"/>
      <c r="S4348" s="26"/>
      <c r="T4348" s="26"/>
      <c r="U4348" s="26"/>
    </row>
    <row r="4349" spans="1:21" s="39" customFormat="1" ht="11.25" customHeight="1" x14ac:dyDescent="0.2">
      <c r="A4349" s="26"/>
      <c r="B4349" s="26"/>
      <c r="C4349" s="38"/>
      <c r="D4349" s="38"/>
      <c r="E4349" s="38"/>
      <c r="F4349" s="38"/>
      <c r="I4349" s="32"/>
      <c r="J4349" s="26"/>
      <c r="K4349" s="26"/>
      <c r="L4349" s="26"/>
      <c r="M4349" s="26"/>
      <c r="N4349" s="26"/>
      <c r="O4349" s="26"/>
      <c r="P4349" s="26"/>
      <c r="Q4349" s="26"/>
      <c r="R4349" s="26"/>
      <c r="S4349" s="26"/>
      <c r="T4349" s="26"/>
      <c r="U4349" s="26"/>
    </row>
    <row r="4350" spans="1:21" s="39" customFormat="1" ht="11.25" customHeight="1" x14ac:dyDescent="0.2">
      <c r="A4350" s="26"/>
      <c r="B4350" s="26"/>
      <c r="C4350" s="38"/>
      <c r="D4350" s="38"/>
      <c r="E4350" s="38"/>
      <c r="F4350" s="38"/>
      <c r="I4350" s="32"/>
      <c r="J4350" s="26"/>
      <c r="K4350" s="26"/>
      <c r="L4350" s="26"/>
      <c r="M4350" s="26"/>
      <c r="N4350" s="26"/>
      <c r="O4350" s="26"/>
      <c r="P4350" s="26"/>
      <c r="Q4350" s="26"/>
      <c r="R4350" s="26"/>
      <c r="S4350" s="26"/>
      <c r="T4350" s="26"/>
      <c r="U4350" s="26"/>
    </row>
    <row r="4351" spans="1:21" s="39" customFormat="1" ht="11.25" customHeight="1" x14ac:dyDescent="0.2">
      <c r="A4351" s="26"/>
      <c r="B4351" s="26"/>
      <c r="C4351" s="38"/>
      <c r="D4351" s="38"/>
      <c r="E4351" s="38"/>
      <c r="F4351" s="38"/>
      <c r="I4351" s="32"/>
      <c r="J4351" s="26"/>
      <c r="K4351" s="26"/>
      <c r="L4351" s="26"/>
      <c r="M4351" s="26"/>
      <c r="N4351" s="26"/>
      <c r="O4351" s="26"/>
      <c r="P4351" s="26"/>
      <c r="Q4351" s="26"/>
      <c r="R4351" s="26"/>
      <c r="S4351" s="26"/>
      <c r="T4351" s="26"/>
      <c r="U4351" s="26"/>
    </row>
    <row r="4352" spans="1:21" s="39" customFormat="1" ht="11.25" customHeight="1" x14ac:dyDescent="0.2">
      <c r="A4352" s="26"/>
      <c r="B4352" s="26"/>
      <c r="C4352" s="38"/>
      <c r="D4352" s="38"/>
      <c r="E4352" s="38"/>
      <c r="F4352" s="38"/>
      <c r="I4352" s="32"/>
      <c r="J4352" s="26"/>
      <c r="K4352" s="26"/>
      <c r="L4352" s="26"/>
      <c r="M4352" s="26"/>
      <c r="N4352" s="26"/>
      <c r="O4352" s="26"/>
      <c r="P4352" s="26"/>
      <c r="Q4352" s="26"/>
      <c r="R4352" s="26"/>
      <c r="S4352" s="26"/>
      <c r="T4352" s="26"/>
      <c r="U4352" s="26"/>
    </row>
    <row r="4353" spans="1:21" s="39" customFormat="1" ht="11.25" customHeight="1" x14ac:dyDescent="0.2">
      <c r="A4353" s="26"/>
      <c r="B4353" s="26"/>
      <c r="C4353" s="38"/>
      <c r="D4353" s="38"/>
      <c r="E4353" s="38"/>
      <c r="F4353" s="38"/>
      <c r="I4353" s="32"/>
      <c r="J4353" s="26"/>
      <c r="K4353" s="26"/>
      <c r="L4353" s="26"/>
      <c r="M4353" s="26"/>
      <c r="N4353" s="26"/>
      <c r="O4353" s="26"/>
      <c r="P4353" s="26"/>
      <c r="Q4353" s="26"/>
      <c r="R4353" s="26"/>
      <c r="S4353" s="26"/>
      <c r="T4353" s="26"/>
      <c r="U4353" s="26"/>
    </row>
    <row r="4354" spans="1:21" s="39" customFormat="1" ht="11.25" customHeight="1" x14ac:dyDescent="0.2">
      <c r="A4354" s="26"/>
      <c r="B4354" s="26"/>
      <c r="C4354" s="38"/>
      <c r="D4354" s="38"/>
      <c r="E4354" s="38"/>
      <c r="F4354" s="38"/>
      <c r="I4354" s="32"/>
      <c r="J4354" s="26"/>
      <c r="K4354" s="26"/>
      <c r="L4354" s="26"/>
      <c r="M4354" s="26"/>
      <c r="N4354" s="26"/>
      <c r="O4354" s="26"/>
      <c r="P4354" s="26"/>
      <c r="Q4354" s="26"/>
      <c r="R4354" s="26"/>
      <c r="S4354" s="26"/>
      <c r="T4354" s="26"/>
      <c r="U4354" s="26"/>
    </row>
    <row r="4355" spans="1:21" s="39" customFormat="1" ht="11.25" customHeight="1" x14ac:dyDescent="0.2">
      <c r="A4355" s="26"/>
      <c r="B4355" s="26"/>
      <c r="C4355" s="38"/>
      <c r="D4355" s="38"/>
      <c r="E4355" s="38"/>
      <c r="F4355" s="38"/>
      <c r="I4355" s="32"/>
      <c r="J4355" s="26"/>
      <c r="K4355" s="26"/>
      <c r="L4355" s="26"/>
      <c r="M4355" s="26"/>
      <c r="N4355" s="26"/>
      <c r="O4355" s="26"/>
      <c r="P4355" s="26"/>
      <c r="Q4355" s="26"/>
      <c r="R4355" s="26"/>
      <c r="S4355" s="26"/>
      <c r="T4355" s="26"/>
      <c r="U4355" s="26"/>
    </row>
    <row r="4356" spans="1:21" s="39" customFormat="1" ht="11.25" customHeight="1" x14ac:dyDescent="0.2">
      <c r="A4356" s="26"/>
      <c r="B4356" s="26"/>
      <c r="C4356" s="38"/>
      <c r="D4356" s="38"/>
      <c r="E4356" s="38"/>
      <c r="F4356" s="38"/>
      <c r="I4356" s="32"/>
      <c r="J4356" s="26"/>
      <c r="K4356" s="26"/>
      <c r="L4356" s="26"/>
      <c r="M4356" s="26"/>
      <c r="N4356" s="26"/>
      <c r="O4356" s="26"/>
      <c r="P4356" s="26"/>
      <c r="Q4356" s="26"/>
      <c r="R4356" s="26"/>
      <c r="S4356" s="26"/>
      <c r="T4356" s="26"/>
      <c r="U4356" s="26"/>
    </row>
    <row r="4357" spans="1:21" s="39" customFormat="1" ht="11.25" customHeight="1" x14ac:dyDescent="0.2">
      <c r="A4357" s="26"/>
      <c r="B4357" s="26"/>
      <c r="C4357" s="38"/>
      <c r="D4357" s="38"/>
      <c r="E4357" s="38"/>
      <c r="F4357" s="38"/>
      <c r="I4357" s="32"/>
      <c r="J4357" s="26"/>
      <c r="K4357" s="26"/>
      <c r="L4357" s="26"/>
      <c r="M4357" s="26"/>
      <c r="N4357" s="26"/>
      <c r="O4357" s="26"/>
      <c r="P4357" s="26"/>
      <c r="Q4357" s="26"/>
      <c r="R4357" s="26"/>
      <c r="S4357" s="26"/>
      <c r="T4357" s="26"/>
      <c r="U4357" s="26"/>
    </row>
    <row r="4358" spans="1:21" s="39" customFormat="1" ht="11.25" customHeight="1" x14ac:dyDescent="0.2">
      <c r="A4358" s="26"/>
      <c r="B4358" s="26"/>
      <c r="C4358" s="38"/>
      <c r="D4358" s="38"/>
      <c r="E4358" s="38"/>
      <c r="F4358" s="38"/>
      <c r="I4358" s="32"/>
      <c r="J4358" s="26"/>
      <c r="K4358" s="26"/>
      <c r="L4358" s="26"/>
      <c r="M4358" s="26"/>
      <c r="N4358" s="26"/>
      <c r="O4358" s="26"/>
      <c r="P4358" s="26"/>
      <c r="Q4358" s="26"/>
      <c r="R4358" s="26"/>
      <c r="S4358" s="26"/>
      <c r="T4358" s="26"/>
      <c r="U4358" s="26"/>
    </row>
    <row r="4359" spans="1:21" s="39" customFormat="1" ht="11.25" customHeight="1" x14ac:dyDescent="0.2">
      <c r="A4359" s="26"/>
      <c r="B4359" s="26"/>
      <c r="C4359" s="38"/>
      <c r="D4359" s="38"/>
      <c r="E4359" s="38"/>
      <c r="F4359" s="38"/>
      <c r="I4359" s="32"/>
      <c r="J4359" s="26"/>
      <c r="K4359" s="26"/>
      <c r="L4359" s="26"/>
      <c r="M4359" s="26"/>
      <c r="N4359" s="26"/>
      <c r="O4359" s="26"/>
      <c r="P4359" s="26"/>
      <c r="Q4359" s="26"/>
      <c r="R4359" s="26"/>
      <c r="S4359" s="26"/>
      <c r="T4359" s="26"/>
      <c r="U4359" s="26"/>
    </row>
    <row r="4360" spans="1:21" s="39" customFormat="1" ht="11.25" customHeight="1" x14ac:dyDescent="0.2">
      <c r="A4360" s="26"/>
      <c r="B4360" s="26"/>
      <c r="C4360" s="38"/>
      <c r="D4360" s="38"/>
      <c r="E4360" s="38"/>
      <c r="F4360" s="38"/>
      <c r="I4360" s="32"/>
      <c r="J4360" s="26"/>
      <c r="K4360" s="26"/>
      <c r="L4360" s="26"/>
      <c r="M4360" s="26"/>
      <c r="N4360" s="26"/>
      <c r="O4360" s="26"/>
      <c r="P4360" s="26"/>
      <c r="Q4360" s="26"/>
      <c r="R4360" s="26"/>
      <c r="S4360" s="26"/>
      <c r="T4360" s="26"/>
      <c r="U4360" s="26"/>
    </row>
    <row r="4361" spans="1:21" s="39" customFormat="1" ht="11.25" customHeight="1" x14ac:dyDescent="0.2">
      <c r="A4361" s="26"/>
      <c r="B4361" s="26"/>
      <c r="C4361" s="38"/>
      <c r="D4361" s="38"/>
      <c r="E4361" s="38"/>
      <c r="F4361" s="38"/>
      <c r="I4361" s="32"/>
      <c r="J4361" s="26"/>
      <c r="K4361" s="26"/>
      <c r="L4361" s="26"/>
      <c r="M4361" s="26"/>
      <c r="N4361" s="26"/>
      <c r="O4361" s="26"/>
      <c r="P4361" s="26"/>
      <c r="Q4361" s="26"/>
      <c r="R4361" s="26"/>
      <c r="S4361" s="26"/>
      <c r="T4361" s="26"/>
      <c r="U4361" s="26"/>
    </row>
    <row r="4362" spans="1:21" s="39" customFormat="1" ht="11.25" customHeight="1" x14ac:dyDescent="0.2">
      <c r="A4362" s="26"/>
      <c r="B4362" s="26"/>
      <c r="C4362" s="38"/>
      <c r="D4362" s="38"/>
      <c r="E4362" s="38"/>
      <c r="F4362" s="38"/>
      <c r="I4362" s="32"/>
      <c r="J4362" s="26"/>
      <c r="K4362" s="26"/>
      <c r="L4362" s="26"/>
      <c r="M4362" s="26"/>
      <c r="N4362" s="26"/>
      <c r="O4362" s="26"/>
      <c r="P4362" s="26"/>
      <c r="Q4362" s="26"/>
      <c r="R4362" s="26"/>
      <c r="S4362" s="26"/>
      <c r="T4362" s="26"/>
      <c r="U4362" s="26"/>
    </row>
    <row r="4363" spans="1:21" s="39" customFormat="1" ht="11.25" customHeight="1" x14ac:dyDescent="0.2">
      <c r="A4363" s="26"/>
      <c r="B4363" s="26"/>
      <c r="C4363" s="38"/>
      <c r="D4363" s="38"/>
      <c r="E4363" s="38"/>
      <c r="F4363" s="38"/>
      <c r="I4363" s="32"/>
      <c r="J4363" s="26"/>
      <c r="K4363" s="26"/>
      <c r="L4363" s="26"/>
      <c r="M4363" s="26"/>
      <c r="N4363" s="26"/>
      <c r="O4363" s="26"/>
      <c r="P4363" s="26"/>
      <c r="Q4363" s="26"/>
      <c r="R4363" s="26"/>
      <c r="S4363" s="26"/>
      <c r="T4363" s="26"/>
      <c r="U4363" s="26"/>
    </row>
    <row r="4364" spans="1:21" s="39" customFormat="1" ht="11.25" customHeight="1" x14ac:dyDescent="0.2">
      <c r="A4364" s="26"/>
      <c r="B4364" s="26"/>
      <c r="C4364" s="38"/>
      <c r="D4364" s="38"/>
      <c r="E4364" s="38"/>
      <c r="F4364" s="38"/>
      <c r="I4364" s="32"/>
      <c r="J4364" s="26"/>
      <c r="K4364" s="26"/>
      <c r="L4364" s="26"/>
      <c r="M4364" s="26"/>
      <c r="N4364" s="26"/>
      <c r="O4364" s="26"/>
      <c r="P4364" s="26"/>
      <c r="Q4364" s="26"/>
      <c r="R4364" s="26"/>
      <c r="S4364" s="26"/>
      <c r="T4364" s="26"/>
      <c r="U4364" s="26"/>
    </row>
    <row r="4365" spans="1:21" s="39" customFormat="1" ht="11.25" customHeight="1" x14ac:dyDescent="0.2">
      <c r="A4365" s="26"/>
      <c r="B4365" s="26"/>
      <c r="C4365" s="38"/>
      <c r="D4365" s="38"/>
      <c r="E4365" s="38"/>
      <c r="F4365" s="38"/>
      <c r="I4365" s="32"/>
      <c r="J4365" s="26"/>
      <c r="K4365" s="26"/>
      <c r="L4365" s="26"/>
      <c r="M4365" s="26"/>
      <c r="N4365" s="26"/>
      <c r="O4365" s="26"/>
      <c r="P4365" s="26"/>
      <c r="Q4365" s="26"/>
      <c r="R4365" s="26"/>
      <c r="S4365" s="26"/>
      <c r="T4365" s="26"/>
      <c r="U4365" s="26"/>
    </row>
    <row r="4366" spans="1:21" s="39" customFormat="1" ht="11.25" customHeight="1" x14ac:dyDescent="0.2">
      <c r="A4366" s="26"/>
      <c r="B4366" s="26"/>
      <c r="C4366" s="38"/>
      <c r="D4366" s="38"/>
      <c r="E4366" s="38"/>
      <c r="F4366" s="38"/>
      <c r="I4366" s="32"/>
      <c r="J4366" s="26"/>
      <c r="K4366" s="26"/>
      <c r="L4366" s="26"/>
      <c r="M4366" s="26"/>
      <c r="N4366" s="26"/>
      <c r="O4366" s="26"/>
      <c r="P4366" s="26"/>
      <c r="Q4366" s="26"/>
      <c r="R4366" s="26"/>
      <c r="S4366" s="26"/>
      <c r="T4366" s="26"/>
      <c r="U4366" s="26"/>
    </row>
    <row r="4367" spans="1:21" s="39" customFormat="1" ht="11.25" customHeight="1" x14ac:dyDescent="0.2">
      <c r="A4367" s="26"/>
      <c r="B4367" s="26"/>
      <c r="C4367" s="38"/>
      <c r="D4367" s="38"/>
      <c r="E4367" s="38"/>
      <c r="F4367" s="38"/>
      <c r="I4367" s="32"/>
      <c r="J4367" s="26"/>
      <c r="K4367" s="26"/>
      <c r="L4367" s="26"/>
      <c r="M4367" s="26"/>
      <c r="N4367" s="26"/>
      <c r="O4367" s="26"/>
      <c r="P4367" s="26"/>
      <c r="Q4367" s="26"/>
      <c r="R4367" s="26"/>
      <c r="S4367" s="26"/>
      <c r="T4367" s="26"/>
      <c r="U4367" s="26"/>
    </row>
    <row r="4368" spans="1:21" s="39" customFormat="1" ht="11.25" customHeight="1" x14ac:dyDescent="0.2">
      <c r="A4368" s="26"/>
      <c r="B4368" s="26"/>
      <c r="C4368" s="38"/>
      <c r="D4368" s="38"/>
      <c r="E4368" s="38"/>
      <c r="F4368" s="38"/>
      <c r="I4368" s="32"/>
      <c r="J4368" s="26"/>
      <c r="K4368" s="26"/>
      <c r="L4368" s="26"/>
      <c r="M4368" s="26"/>
      <c r="N4368" s="26"/>
      <c r="O4368" s="26"/>
      <c r="P4368" s="26"/>
      <c r="Q4368" s="26"/>
      <c r="R4368" s="26"/>
      <c r="S4368" s="26"/>
      <c r="T4368" s="26"/>
      <c r="U4368" s="26"/>
    </row>
    <row r="4369" spans="1:21" s="39" customFormat="1" ht="11.25" customHeight="1" x14ac:dyDescent="0.2">
      <c r="A4369" s="26"/>
      <c r="B4369" s="26"/>
      <c r="C4369" s="38"/>
      <c r="D4369" s="38"/>
      <c r="E4369" s="38"/>
      <c r="F4369" s="38"/>
      <c r="I4369" s="32"/>
      <c r="J4369" s="26"/>
      <c r="K4369" s="26"/>
      <c r="L4369" s="26"/>
      <c r="M4369" s="26"/>
      <c r="N4369" s="26"/>
      <c r="O4369" s="26"/>
      <c r="P4369" s="26"/>
      <c r="Q4369" s="26"/>
      <c r="R4369" s="26"/>
      <c r="S4369" s="26"/>
      <c r="T4369" s="26"/>
      <c r="U4369" s="26"/>
    </row>
    <row r="4370" spans="1:21" s="39" customFormat="1" ht="11.25" customHeight="1" x14ac:dyDescent="0.2">
      <c r="A4370" s="26"/>
      <c r="B4370" s="26"/>
      <c r="C4370" s="38"/>
      <c r="D4370" s="38"/>
      <c r="E4370" s="38"/>
      <c r="F4370" s="38"/>
      <c r="I4370" s="32"/>
      <c r="J4370" s="26"/>
      <c r="K4370" s="26"/>
      <c r="L4370" s="26"/>
      <c r="M4370" s="26"/>
      <c r="N4370" s="26"/>
      <c r="O4370" s="26"/>
      <c r="P4370" s="26"/>
      <c r="Q4370" s="26"/>
      <c r="R4370" s="26"/>
      <c r="S4370" s="26"/>
      <c r="T4370" s="26"/>
      <c r="U4370" s="26"/>
    </row>
    <row r="4371" spans="1:21" s="39" customFormat="1" ht="11.25" customHeight="1" x14ac:dyDescent="0.2">
      <c r="A4371" s="26"/>
      <c r="B4371" s="26"/>
      <c r="C4371" s="38"/>
      <c r="D4371" s="38"/>
      <c r="E4371" s="38"/>
      <c r="F4371" s="38"/>
      <c r="I4371" s="32"/>
      <c r="J4371" s="26"/>
      <c r="K4371" s="26"/>
      <c r="L4371" s="26"/>
      <c r="M4371" s="26"/>
      <c r="N4371" s="26"/>
      <c r="O4371" s="26"/>
      <c r="P4371" s="26"/>
      <c r="Q4371" s="26"/>
      <c r="R4371" s="26"/>
      <c r="S4371" s="26"/>
      <c r="T4371" s="26"/>
      <c r="U4371" s="26"/>
    </row>
    <row r="4372" spans="1:21" s="39" customFormat="1" ht="11.25" customHeight="1" x14ac:dyDescent="0.2">
      <c r="A4372" s="26"/>
      <c r="B4372" s="26"/>
      <c r="C4372" s="38"/>
      <c r="D4372" s="38"/>
      <c r="E4372" s="38"/>
      <c r="F4372" s="38"/>
      <c r="I4372" s="32"/>
      <c r="J4372" s="26"/>
      <c r="K4372" s="26"/>
      <c r="L4372" s="26"/>
      <c r="M4372" s="26"/>
      <c r="N4372" s="26"/>
      <c r="O4372" s="26"/>
      <c r="P4372" s="26"/>
      <c r="Q4372" s="26"/>
      <c r="R4372" s="26"/>
      <c r="S4372" s="26"/>
      <c r="T4372" s="26"/>
      <c r="U4372" s="26"/>
    </row>
    <row r="4373" spans="1:21" s="39" customFormat="1" ht="11.25" customHeight="1" x14ac:dyDescent="0.2">
      <c r="A4373" s="26"/>
      <c r="B4373" s="26"/>
      <c r="C4373" s="38"/>
      <c r="D4373" s="38"/>
      <c r="E4373" s="38"/>
      <c r="F4373" s="38"/>
      <c r="I4373" s="32"/>
      <c r="J4373" s="26"/>
      <c r="K4373" s="26"/>
      <c r="L4373" s="26"/>
      <c r="M4373" s="26"/>
      <c r="N4373" s="26"/>
      <c r="O4373" s="26"/>
      <c r="P4373" s="26"/>
      <c r="Q4373" s="26"/>
      <c r="R4373" s="26"/>
      <c r="S4373" s="26"/>
      <c r="T4373" s="26"/>
      <c r="U4373" s="26"/>
    </row>
    <row r="4374" spans="1:21" s="39" customFormat="1" ht="11.25" customHeight="1" x14ac:dyDescent="0.2">
      <c r="A4374" s="26"/>
      <c r="B4374" s="26"/>
      <c r="C4374" s="38"/>
      <c r="D4374" s="38"/>
      <c r="E4374" s="38"/>
      <c r="F4374" s="38"/>
      <c r="I4374" s="32"/>
      <c r="J4374" s="26"/>
      <c r="K4374" s="26"/>
      <c r="L4374" s="26"/>
      <c r="M4374" s="26"/>
      <c r="N4374" s="26"/>
      <c r="O4374" s="26"/>
      <c r="P4374" s="26"/>
      <c r="Q4374" s="26"/>
      <c r="R4374" s="26"/>
      <c r="S4374" s="26"/>
      <c r="T4374" s="26"/>
      <c r="U4374" s="26"/>
    </row>
    <row r="4375" spans="1:21" s="39" customFormat="1" ht="11.25" customHeight="1" x14ac:dyDescent="0.2">
      <c r="A4375" s="26"/>
      <c r="B4375" s="26"/>
      <c r="C4375" s="38"/>
      <c r="D4375" s="38"/>
      <c r="E4375" s="38"/>
      <c r="F4375" s="38"/>
      <c r="I4375" s="32"/>
      <c r="J4375" s="26"/>
      <c r="K4375" s="26"/>
      <c r="L4375" s="26"/>
      <c r="M4375" s="26"/>
      <c r="N4375" s="26"/>
      <c r="O4375" s="26"/>
      <c r="P4375" s="26"/>
      <c r="Q4375" s="26"/>
      <c r="R4375" s="26"/>
      <c r="S4375" s="26"/>
      <c r="T4375" s="26"/>
      <c r="U4375" s="26"/>
    </row>
    <row r="4376" spans="1:21" s="39" customFormat="1" ht="11.25" customHeight="1" x14ac:dyDescent="0.2">
      <c r="A4376" s="26"/>
      <c r="B4376" s="26"/>
      <c r="C4376" s="38"/>
      <c r="D4376" s="38"/>
      <c r="E4376" s="38"/>
      <c r="F4376" s="38"/>
      <c r="I4376" s="32"/>
      <c r="J4376" s="26"/>
      <c r="K4376" s="26"/>
      <c r="L4376" s="26"/>
      <c r="M4376" s="26"/>
      <c r="N4376" s="26"/>
      <c r="O4376" s="26"/>
      <c r="P4376" s="26"/>
      <c r="Q4376" s="26"/>
      <c r="R4376" s="26"/>
      <c r="S4376" s="26"/>
      <c r="T4376" s="26"/>
      <c r="U4376" s="26"/>
    </row>
    <row r="4377" spans="1:21" s="39" customFormat="1" ht="11.25" customHeight="1" x14ac:dyDescent="0.2">
      <c r="A4377" s="26"/>
      <c r="B4377" s="26"/>
      <c r="C4377" s="38"/>
      <c r="D4377" s="38"/>
      <c r="E4377" s="38"/>
      <c r="F4377" s="38"/>
      <c r="I4377" s="32"/>
      <c r="J4377" s="26"/>
      <c r="K4377" s="26"/>
      <c r="L4377" s="26"/>
      <c r="M4377" s="26"/>
      <c r="N4377" s="26"/>
      <c r="O4377" s="26"/>
      <c r="P4377" s="26"/>
      <c r="Q4377" s="26"/>
      <c r="R4377" s="26"/>
      <c r="S4377" s="26"/>
      <c r="T4377" s="26"/>
      <c r="U4377" s="26"/>
    </row>
    <row r="4378" spans="1:21" s="39" customFormat="1" ht="11.25" customHeight="1" x14ac:dyDescent="0.2">
      <c r="A4378" s="26"/>
      <c r="B4378" s="26"/>
      <c r="C4378" s="38"/>
      <c r="D4378" s="38"/>
      <c r="E4378" s="38"/>
      <c r="F4378" s="38"/>
      <c r="I4378" s="32"/>
      <c r="J4378" s="26"/>
      <c r="K4378" s="26"/>
      <c r="L4378" s="26"/>
      <c r="M4378" s="26"/>
      <c r="N4378" s="26"/>
      <c r="O4378" s="26"/>
      <c r="P4378" s="26"/>
      <c r="Q4378" s="26"/>
      <c r="R4378" s="26"/>
      <c r="S4378" s="26"/>
      <c r="T4378" s="26"/>
      <c r="U4378" s="26"/>
    </row>
    <row r="4379" spans="1:21" s="39" customFormat="1" ht="11.25" customHeight="1" x14ac:dyDescent="0.2">
      <c r="A4379" s="26"/>
      <c r="B4379" s="26"/>
      <c r="C4379" s="38"/>
      <c r="D4379" s="38"/>
      <c r="E4379" s="38"/>
      <c r="F4379" s="38"/>
      <c r="I4379" s="32"/>
      <c r="J4379" s="26"/>
      <c r="K4379" s="26"/>
      <c r="L4379" s="26"/>
      <c r="M4379" s="26"/>
      <c r="N4379" s="26"/>
      <c r="O4379" s="26"/>
      <c r="P4379" s="26"/>
      <c r="Q4379" s="26"/>
      <c r="R4379" s="26"/>
      <c r="S4379" s="26"/>
      <c r="T4379" s="26"/>
      <c r="U4379" s="26"/>
    </row>
    <row r="4380" spans="1:21" s="39" customFormat="1" ht="11.25" customHeight="1" x14ac:dyDescent="0.2">
      <c r="A4380" s="26"/>
      <c r="B4380" s="26"/>
      <c r="C4380" s="38"/>
      <c r="D4380" s="38"/>
      <c r="E4380" s="38"/>
      <c r="F4380" s="38"/>
      <c r="I4380" s="32"/>
      <c r="J4380" s="26"/>
      <c r="K4380" s="26"/>
      <c r="L4380" s="26"/>
      <c r="M4380" s="26"/>
      <c r="N4380" s="26"/>
      <c r="O4380" s="26"/>
      <c r="P4380" s="26"/>
      <c r="Q4380" s="26"/>
      <c r="R4380" s="26"/>
      <c r="S4380" s="26"/>
      <c r="T4380" s="26"/>
      <c r="U4380" s="26"/>
    </row>
    <row r="4381" spans="1:21" s="39" customFormat="1" ht="11.25" customHeight="1" x14ac:dyDescent="0.2">
      <c r="A4381" s="26"/>
      <c r="B4381" s="26"/>
      <c r="C4381" s="38"/>
      <c r="D4381" s="38"/>
      <c r="E4381" s="38"/>
      <c r="F4381" s="38"/>
      <c r="I4381" s="32"/>
      <c r="J4381" s="26"/>
      <c r="K4381" s="26"/>
      <c r="L4381" s="26"/>
      <c r="M4381" s="26"/>
      <c r="N4381" s="26"/>
      <c r="O4381" s="26"/>
      <c r="P4381" s="26"/>
      <c r="Q4381" s="26"/>
      <c r="R4381" s="26"/>
      <c r="S4381" s="26"/>
      <c r="T4381" s="26"/>
      <c r="U4381" s="26"/>
    </row>
    <row r="4382" spans="1:21" s="39" customFormat="1" ht="11.25" customHeight="1" x14ac:dyDescent="0.2">
      <c r="A4382" s="26"/>
      <c r="B4382" s="26"/>
      <c r="C4382" s="38"/>
      <c r="D4382" s="38"/>
      <c r="E4382" s="38"/>
      <c r="F4382" s="38"/>
      <c r="I4382" s="32"/>
      <c r="J4382" s="26"/>
      <c r="K4382" s="26"/>
      <c r="L4382" s="26"/>
      <c r="M4382" s="26"/>
      <c r="N4382" s="26"/>
      <c r="O4382" s="26"/>
      <c r="P4382" s="26"/>
      <c r="Q4382" s="26"/>
      <c r="R4382" s="26"/>
      <c r="S4382" s="26"/>
      <c r="T4382" s="26"/>
      <c r="U4382" s="26"/>
    </row>
    <row r="4383" spans="1:21" s="39" customFormat="1" ht="11.25" customHeight="1" x14ac:dyDescent="0.2">
      <c r="A4383" s="26"/>
      <c r="B4383" s="26"/>
      <c r="C4383" s="38"/>
      <c r="D4383" s="38"/>
      <c r="E4383" s="38"/>
      <c r="F4383" s="38"/>
      <c r="I4383" s="32"/>
      <c r="J4383" s="26"/>
      <c r="K4383" s="26"/>
      <c r="L4383" s="26"/>
      <c r="M4383" s="26"/>
      <c r="N4383" s="26"/>
      <c r="O4383" s="26"/>
      <c r="P4383" s="26"/>
      <c r="Q4383" s="26"/>
      <c r="R4383" s="26"/>
      <c r="S4383" s="26"/>
      <c r="T4383" s="26"/>
      <c r="U4383" s="26"/>
    </row>
    <row r="4384" spans="1:21" s="39" customFormat="1" ht="11.25" customHeight="1" x14ac:dyDescent="0.2">
      <c r="A4384" s="26"/>
      <c r="B4384" s="26"/>
      <c r="C4384" s="38"/>
      <c r="D4384" s="38"/>
      <c r="E4384" s="38"/>
      <c r="F4384" s="38"/>
      <c r="I4384" s="32"/>
      <c r="J4384" s="26"/>
      <c r="K4384" s="26"/>
      <c r="L4384" s="26"/>
      <c r="M4384" s="26"/>
      <c r="N4384" s="26"/>
      <c r="O4384" s="26"/>
      <c r="P4384" s="26"/>
      <c r="Q4384" s="26"/>
      <c r="R4384" s="26"/>
      <c r="S4384" s="26"/>
      <c r="T4384" s="26"/>
      <c r="U4384" s="26"/>
    </row>
    <row r="4385" spans="1:21" s="39" customFormat="1" ht="11.25" customHeight="1" x14ac:dyDescent="0.2">
      <c r="A4385" s="26"/>
      <c r="B4385" s="26"/>
      <c r="C4385" s="38"/>
      <c r="D4385" s="38"/>
      <c r="E4385" s="38"/>
      <c r="F4385" s="38"/>
      <c r="I4385" s="32"/>
      <c r="J4385" s="26"/>
      <c r="K4385" s="26"/>
      <c r="L4385" s="26"/>
      <c r="M4385" s="26"/>
      <c r="N4385" s="26"/>
      <c r="O4385" s="26"/>
      <c r="P4385" s="26"/>
      <c r="Q4385" s="26"/>
      <c r="R4385" s="26"/>
      <c r="S4385" s="26"/>
      <c r="T4385" s="26"/>
      <c r="U4385" s="26"/>
    </row>
    <row r="4386" spans="1:21" s="39" customFormat="1" ht="11.25" customHeight="1" x14ac:dyDescent="0.2">
      <c r="A4386" s="26"/>
      <c r="B4386" s="26"/>
      <c r="C4386" s="38"/>
      <c r="D4386" s="38"/>
      <c r="E4386" s="38"/>
      <c r="F4386" s="38"/>
      <c r="I4386" s="32"/>
      <c r="J4386" s="26"/>
      <c r="K4386" s="26"/>
      <c r="L4386" s="26"/>
      <c r="M4386" s="26"/>
      <c r="N4386" s="26"/>
      <c r="O4386" s="26"/>
      <c r="P4386" s="26"/>
      <c r="Q4386" s="26"/>
      <c r="R4386" s="26"/>
      <c r="S4386" s="26"/>
      <c r="T4386" s="26"/>
      <c r="U4386" s="26"/>
    </row>
    <row r="4387" spans="1:21" s="39" customFormat="1" ht="11.25" customHeight="1" x14ac:dyDescent="0.2">
      <c r="A4387" s="26"/>
      <c r="B4387" s="26"/>
      <c r="C4387" s="38"/>
      <c r="D4387" s="38"/>
      <c r="E4387" s="38"/>
      <c r="F4387" s="38"/>
      <c r="I4387" s="32"/>
      <c r="J4387" s="26"/>
      <c r="K4387" s="26"/>
      <c r="L4387" s="26"/>
      <c r="M4387" s="26"/>
      <c r="N4387" s="26"/>
      <c r="O4387" s="26"/>
      <c r="P4387" s="26"/>
      <c r="Q4387" s="26"/>
      <c r="R4387" s="26"/>
      <c r="S4387" s="26"/>
      <c r="T4387" s="26"/>
      <c r="U4387" s="26"/>
    </row>
    <row r="4388" spans="1:21" s="39" customFormat="1" ht="11.25" customHeight="1" x14ac:dyDescent="0.2">
      <c r="A4388" s="26"/>
      <c r="B4388" s="26"/>
      <c r="C4388" s="38"/>
      <c r="D4388" s="38"/>
      <c r="E4388" s="38"/>
      <c r="F4388" s="38"/>
      <c r="I4388" s="32"/>
      <c r="J4388" s="26"/>
      <c r="K4388" s="26"/>
      <c r="L4388" s="26"/>
      <c r="M4388" s="26"/>
      <c r="N4388" s="26"/>
      <c r="O4388" s="26"/>
      <c r="P4388" s="26"/>
      <c r="Q4388" s="26"/>
      <c r="R4388" s="26"/>
      <c r="S4388" s="26"/>
      <c r="T4388" s="26"/>
      <c r="U4388" s="26"/>
    </row>
    <row r="4389" spans="1:21" s="39" customFormat="1" ht="11.25" customHeight="1" x14ac:dyDescent="0.2">
      <c r="A4389" s="26"/>
      <c r="B4389" s="26"/>
      <c r="C4389" s="38"/>
      <c r="D4389" s="38"/>
      <c r="E4389" s="38"/>
      <c r="F4389" s="38"/>
      <c r="I4389" s="32"/>
      <c r="J4389" s="26"/>
      <c r="K4389" s="26"/>
      <c r="L4389" s="26"/>
      <c r="M4389" s="26"/>
      <c r="N4389" s="26"/>
      <c r="O4389" s="26"/>
      <c r="P4389" s="26"/>
      <c r="Q4389" s="26"/>
      <c r="R4389" s="26"/>
      <c r="S4389" s="26"/>
      <c r="T4389" s="26"/>
      <c r="U4389" s="26"/>
    </row>
    <row r="4390" spans="1:21" s="39" customFormat="1" ht="11.25" customHeight="1" x14ac:dyDescent="0.2">
      <c r="A4390" s="26"/>
      <c r="B4390" s="26"/>
      <c r="C4390" s="38"/>
      <c r="D4390" s="38"/>
      <c r="E4390" s="38"/>
      <c r="F4390" s="38"/>
      <c r="I4390" s="32"/>
      <c r="J4390" s="26"/>
      <c r="K4390" s="26"/>
      <c r="L4390" s="26"/>
      <c r="M4390" s="26"/>
      <c r="N4390" s="26"/>
      <c r="O4390" s="26"/>
      <c r="P4390" s="26"/>
      <c r="Q4390" s="26"/>
      <c r="R4390" s="26"/>
      <c r="S4390" s="26"/>
      <c r="T4390" s="26"/>
      <c r="U4390" s="26"/>
    </row>
    <row r="4391" spans="1:21" s="39" customFormat="1" ht="11.25" customHeight="1" x14ac:dyDescent="0.2">
      <c r="A4391" s="26"/>
      <c r="B4391" s="26"/>
      <c r="C4391" s="38"/>
      <c r="D4391" s="38"/>
      <c r="E4391" s="38"/>
      <c r="F4391" s="38"/>
      <c r="I4391" s="32"/>
      <c r="J4391" s="26"/>
      <c r="K4391" s="26"/>
      <c r="L4391" s="26"/>
      <c r="M4391" s="26"/>
      <c r="N4391" s="26"/>
      <c r="O4391" s="26"/>
      <c r="P4391" s="26"/>
      <c r="Q4391" s="26"/>
      <c r="R4391" s="26"/>
      <c r="S4391" s="26"/>
      <c r="T4391" s="26"/>
      <c r="U4391" s="26"/>
    </row>
    <row r="4392" spans="1:21" s="39" customFormat="1" ht="11.25" customHeight="1" x14ac:dyDescent="0.2">
      <c r="A4392" s="26"/>
      <c r="B4392" s="26"/>
      <c r="C4392" s="38"/>
      <c r="D4392" s="38"/>
      <c r="E4392" s="38"/>
      <c r="F4392" s="38"/>
      <c r="I4392" s="32"/>
      <c r="J4392" s="26"/>
      <c r="K4392" s="26"/>
      <c r="L4392" s="26"/>
      <c r="M4392" s="26"/>
      <c r="N4392" s="26"/>
      <c r="O4392" s="26"/>
      <c r="P4392" s="26"/>
      <c r="Q4392" s="26"/>
      <c r="R4392" s="26"/>
      <c r="S4392" s="26"/>
      <c r="T4392" s="26"/>
      <c r="U4392" s="26"/>
    </row>
    <row r="4393" spans="1:21" s="39" customFormat="1" ht="11.25" customHeight="1" x14ac:dyDescent="0.2">
      <c r="A4393" s="26"/>
      <c r="B4393" s="26"/>
      <c r="C4393" s="38"/>
      <c r="D4393" s="38"/>
      <c r="E4393" s="38"/>
      <c r="F4393" s="38"/>
      <c r="I4393" s="32"/>
      <c r="J4393" s="26"/>
      <c r="K4393" s="26"/>
      <c r="L4393" s="26"/>
      <c r="M4393" s="26"/>
      <c r="N4393" s="26"/>
      <c r="O4393" s="26"/>
      <c r="P4393" s="26"/>
      <c r="Q4393" s="26"/>
      <c r="R4393" s="26"/>
      <c r="S4393" s="26"/>
      <c r="T4393" s="26"/>
      <c r="U4393" s="26"/>
    </row>
    <row r="4394" spans="1:21" s="39" customFormat="1" ht="11.25" customHeight="1" x14ac:dyDescent="0.2">
      <c r="A4394" s="26"/>
      <c r="B4394" s="26"/>
      <c r="C4394" s="38"/>
      <c r="D4394" s="38"/>
      <c r="E4394" s="38"/>
      <c r="F4394" s="38"/>
      <c r="I4394" s="32"/>
      <c r="J4394" s="26"/>
      <c r="K4394" s="26"/>
      <c r="L4394" s="26"/>
      <c r="M4394" s="26"/>
      <c r="N4394" s="26"/>
      <c r="O4394" s="26"/>
      <c r="P4394" s="26"/>
      <c r="Q4394" s="26"/>
      <c r="R4394" s="26"/>
      <c r="S4394" s="26"/>
      <c r="T4394" s="26"/>
      <c r="U4394" s="26"/>
    </row>
    <row r="4395" spans="1:21" s="39" customFormat="1" ht="11.25" customHeight="1" x14ac:dyDescent="0.2">
      <c r="A4395" s="26"/>
      <c r="B4395" s="26"/>
      <c r="C4395" s="38"/>
      <c r="D4395" s="38"/>
      <c r="E4395" s="38"/>
      <c r="F4395" s="38"/>
      <c r="I4395" s="32"/>
      <c r="J4395" s="26"/>
      <c r="K4395" s="26"/>
      <c r="L4395" s="26"/>
      <c r="M4395" s="26"/>
      <c r="N4395" s="26"/>
      <c r="O4395" s="26"/>
      <c r="P4395" s="26"/>
      <c r="Q4395" s="26"/>
      <c r="R4395" s="26"/>
      <c r="S4395" s="26"/>
      <c r="T4395" s="26"/>
      <c r="U4395" s="26"/>
    </row>
    <row r="4396" spans="1:21" s="39" customFormat="1" ht="11.25" customHeight="1" x14ac:dyDescent="0.2">
      <c r="A4396" s="26"/>
      <c r="B4396" s="26"/>
      <c r="C4396" s="38"/>
      <c r="D4396" s="38"/>
      <c r="E4396" s="38"/>
      <c r="F4396" s="38"/>
      <c r="I4396" s="32"/>
      <c r="J4396" s="26"/>
      <c r="K4396" s="26"/>
      <c r="L4396" s="26"/>
      <c r="M4396" s="26"/>
      <c r="N4396" s="26"/>
      <c r="O4396" s="26"/>
      <c r="P4396" s="26"/>
      <c r="Q4396" s="26"/>
      <c r="R4396" s="26"/>
      <c r="S4396" s="26"/>
      <c r="T4396" s="26"/>
      <c r="U4396" s="26"/>
    </row>
    <row r="4397" spans="1:21" s="39" customFormat="1" ht="11.25" customHeight="1" x14ac:dyDescent="0.2">
      <c r="A4397" s="26"/>
      <c r="B4397" s="26"/>
      <c r="C4397" s="38"/>
      <c r="D4397" s="38"/>
      <c r="E4397" s="38"/>
      <c r="F4397" s="38"/>
      <c r="I4397" s="32"/>
      <c r="J4397" s="26"/>
      <c r="K4397" s="26"/>
      <c r="L4397" s="26"/>
      <c r="M4397" s="26"/>
      <c r="N4397" s="26"/>
      <c r="O4397" s="26"/>
      <c r="P4397" s="26"/>
      <c r="Q4397" s="26"/>
      <c r="R4397" s="26"/>
      <c r="S4397" s="26"/>
      <c r="T4397" s="26"/>
      <c r="U4397" s="26"/>
    </row>
    <row r="4398" spans="1:21" s="39" customFormat="1" ht="11.25" customHeight="1" x14ac:dyDescent="0.2">
      <c r="A4398" s="26"/>
      <c r="B4398" s="26"/>
      <c r="C4398" s="38"/>
      <c r="D4398" s="38"/>
      <c r="E4398" s="38"/>
      <c r="F4398" s="38"/>
      <c r="I4398" s="32"/>
      <c r="J4398" s="26"/>
      <c r="K4398" s="26"/>
      <c r="L4398" s="26"/>
      <c r="M4398" s="26"/>
      <c r="N4398" s="26"/>
      <c r="O4398" s="26"/>
      <c r="P4398" s="26"/>
      <c r="Q4398" s="26"/>
      <c r="R4398" s="26"/>
      <c r="S4398" s="26"/>
      <c r="T4398" s="26"/>
      <c r="U4398" s="26"/>
    </row>
    <row r="4399" spans="1:21" s="39" customFormat="1" ht="11.25" customHeight="1" x14ac:dyDescent="0.2">
      <c r="A4399" s="26"/>
      <c r="B4399" s="26"/>
      <c r="C4399" s="38"/>
      <c r="D4399" s="38"/>
      <c r="E4399" s="38"/>
      <c r="F4399" s="38"/>
      <c r="I4399" s="32"/>
      <c r="J4399" s="26"/>
      <c r="K4399" s="26"/>
      <c r="L4399" s="26"/>
      <c r="M4399" s="26"/>
      <c r="N4399" s="26"/>
      <c r="O4399" s="26"/>
      <c r="P4399" s="26"/>
      <c r="Q4399" s="26"/>
      <c r="R4399" s="26"/>
      <c r="S4399" s="26"/>
      <c r="T4399" s="26"/>
      <c r="U4399" s="26"/>
    </row>
    <row r="4400" spans="1:21" s="39" customFormat="1" ht="11.25" customHeight="1" x14ac:dyDescent="0.2">
      <c r="A4400" s="26"/>
      <c r="B4400" s="26"/>
      <c r="C4400" s="38"/>
      <c r="D4400" s="38"/>
      <c r="E4400" s="38"/>
      <c r="F4400" s="38"/>
      <c r="I4400" s="32"/>
      <c r="J4400" s="26"/>
      <c r="K4400" s="26"/>
      <c r="L4400" s="26"/>
      <c r="M4400" s="26"/>
      <c r="N4400" s="26"/>
      <c r="O4400" s="26"/>
      <c r="P4400" s="26"/>
      <c r="Q4400" s="26"/>
      <c r="R4400" s="26"/>
      <c r="S4400" s="26"/>
      <c r="T4400" s="26"/>
      <c r="U4400" s="26"/>
    </row>
    <row r="4401" spans="1:21" s="39" customFormat="1" ht="11.25" customHeight="1" x14ac:dyDescent="0.2">
      <c r="A4401" s="26"/>
      <c r="B4401" s="26"/>
      <c r="C4401" s="38"/>
      <c r="D4401" s="38"/>
      <c r="E4401" s="38"/>
      <c r="F4401" s="38"/>
      <c r="I4401" s="32"/>
      <c r="J4401" s="26"/>
      <c r="K4401" s="26"/>
      <c r="L4401" s="26"/>
      <c r="M4401" s="26"/>
      <c r="N4401" s="26"/>
      <c r="O4401" s="26"/>
      <c r="P4401" s="26"/>
      <c r="Q4401" s="26"/>
      <c r="R4401" s="26"/>
      <c r="S4401" s="26"/>
      <c r="T4401" s="26"/>
      <c r="U4401" s="26"/>
    </row>
    <row r="4402" spans="1:21" s="39" customFormat="1" ht="11.25" customHeight="1" x14ac:dyDescent="0.2">
      <c r="A4402" s="26"/>
      <c r="B4402" s="26"/>
      <c r="C4402" s="38"/>
      <c r="D4402" s="38"/>
      <c r="E4402" s="38"/>
      <c r="F4402" s="38"/>
      <c r="I4402" s="32"/>
      <c r="J4402" s="26"/>
      <c r="K4402" s="26"/>
      <c r="L4402" s="26"/>
      <c r="M4402" s="26"/>
      <c r="N4402" s="26"/>
      <c r="O4402" s="26"/>
      <c r="P4402" s="26"/>
      <c r="Q4402" s="26"/>
      <c r="R4402" s="26"/>
      <c r="S4402" s="26"/>
      <c r="T4402" s="26"/>
      <c r="U4402" s="26"/>
    </row>
    <row r="4403" spans="1:21" s="39" customFormat="1" ht="11.25" customHeight="1" x14ac:dyDescent="0.2">
      <c r="A4403" s="26"/>
      <c r="B4403" s="26"/>
      <c r="C4403" s="38"/>
      <c r="D4403" s="38"/>
      <c r="E4403" s="38"/>
      <c r="F4403" s="38"/>
      <c r="I4403" s="32"/>
      <c r="J4403" s="26"/>
      <c r="K4403" s="26"/>
      <c r="L4403" s="26"/>
      <c r="M4403" s="26"/>
      <c r="N4403" s="26"/>
      <c r="O4403" s="26"/>
      <c r="P4403" s="26"/>
      <c r="Q4403" s="26"/>
      <c r="R4403" s="26"/>
      <c r="S4403" s="26"/>
      <c r="T4403" s="26"/>
      <c r="U4403" s="26"/>
    </row>
    <row r="4404" spans="1:21" s="39" customFormat="1" ht="11.25" customHeight="1" x14ac:dyDescent="0.2">
      <c r="A4404" s="26"/>
      <c r="B4404" s="26"/>
      <c r="C4404" s="38"/>
      <c r="D4404" s="38"/>
      <c r="E4404" s="38"/>
      <c r="F4404" s="38"/>
      <c r="I4404" s="32"/>
      <c r="J4404" s="26"/>
      <c r="K4404" s="26"/>
      <c r="L4404" s="26"/>
      <c r="M4404" s="26"/>
      <c r="N4404" s="26"/>
      <c r="O4404" s="26"/>
      <c r="P4404" s="26"/>
      <c r="Q4404" s="26"/>
      <c r="R4404" s="26"/>
      <c r="S4404" s="26"/>
      <c r="T4404" s="26"/>
      <c r="U4404" s="26"/>
    </row>
    <row r="4405" spans="1:21" s="39" customFormat="1" ht="11.25" customHeight="1" x14ac:dyDescent="0.2">
      <c r="A4405" s="26"/>
      <c r="B4405" s="26"/>
      <c r="C4405" s="38"/>
      <c r="D4405" s="38"/>
      <c r="E4405" s="38"/>
      <c r="F4405" s="38"/>
      <c r="I4405" s="32"/>
      <c r="J4405" s="26"/>
      <c r="K4405" s="26"/>
      <c r="L4405" s="26"/>
      <c r="M4405" s="26"/>
      <c r="N4405" s="26"/>
      <c r="O4405" s="26"/>
      <c r="P4405" s="26"/>
      <c r="Q4405" s="26"/>
      <c r="R4405" s="26"/>
      <c r="S4405" s="26"/>
      <c r="T4405" s="26"/>
      <c r="U4405" s="26"/>
    </row>
    <row r="4406" spans="1:21" s="39" customFormat="1" ht="11.25" customHeight="1" x14ac:dyDescent="0.2">
      <c r="A4406" s="26"/>
      <c r="B4406" s="26"/>
      <c r="C4406" s="38"/>
      <c r="D4406" s="38"/>
      <c r="E4406" s="38"/>
      <c r="F4406" s="38"/>
      <c r="I4406" s="32"/>
      <c r="J4406" s="26"/>
      <c r="K4406" s="26"/>
      <c r="L4406" s="26"/>
      <c r="M4406" s="26"/>
      <c r="N4406" s="26"/>
      <c r="O4406" s="26"/>
      <c r="P4406" s="26"/>
      <c r="Q4406" s="26"/>
      <c r="R4406" s="26"/>
      <c r="S4406" s="26"/>
      <c r="T4406" s="26"/>
      <c r="U4406" s="26"/>
    </row>
    <row r="4407" spans="1:21" s="39" customFormat="1" ht="11.25" customHeight="1" x14ac:dyDescent="0.2">
      <c r="A4407" s="26"/>
      <c r="B4407" s="26"/>
      <c r="C4407" s="38"/>
      <c r="D4407" s="38"/>
      <c r="E4407" s="38"/>
      <c r="F4407" s="38"/>
      <c r="I4407" s="32"/>
      <c r="J4407" s="26"/>
      <c r="K4407" s="26"/>
      <c r="L4407" s="26"/>
      <c r="M4407" s="26"/>
      <c r="N4407" s="26"/>
      <c r="O4407" s="26"/>
      <c r="P4407" s="26"/>
      <c r="Q4407" s="26"/>
      <c r="R4407" s="26"/>
      <c r="S4407" s="26"/>
      <c r="T4407" s="26"/>
      <c r="U4407" s="26"/>
    </row>
    <row r="4408" spans="1:21" s="39" customFormat="1" ht="11.25" customHeight="1" x14ac:dyDescent="0.2">
      <c r="A4408" s="26"/>
      <c r="B4408" s="26"/>
      <c r="C4408" s="38"/>
      <c r="D4408" s="38"/>
      <c r="E4408" s="38"/>
      <c r="F4408" s="38"/>
      <c r="I4408" s="32"/>
      <c r="J4408" s="26"/>
      <c r="K4408" s="26"/>
      <c r="L4408" s="26"/>
      <c r="M4408" s="26"/>
      <c r="N4408" s="26"/>
      <c r="O4408" s="26"/>
      <c r="P4408" s="26"/>
      <c r="Q4408" s="26"/>
      <c r="R4408" s="26"/>
      <c r="S4408" s="26"/>
      <c r="T4408" s="26"/>
      <c r="U4408" s="26"/>
    </row>
    <row r="4409" spans="1:21" s="39" customFormat="1" ht="11.25" customHeight="1" x14ac:dyDescent="0.2">
      <c r="A4409" s="26"/>
      <c r="B4409" s="26"/>
      <c r="C4409" s="38"/>
      <c r="D4409" s="38"/>
      <c r="E4409" s="38"/>
      <c r="F4409" s="38"/>
      <c r="I4409" s="32"/>
      <c r="J4409" s="26"/>
      <c r="K4409" s="26"/>
      <c r="L4409" s="26"/>
      <c r="M4409" s="26"/>
      <c r="N4409" s="26"/>
      <c r="O4409" s="26"/>
      <c r="P4409" s="26"/>
      <c r="Q4409" s="26"/>
      <c r="R4409" s="26"/>
      <c r="S4409" s="26"/>
      <c r="T4409" s="26"/>
      <c r="U4409" s="26"/>
    </row>
    <row r="4410" spans="1:21" s="39" customFormat="1" ht="11.25" customHeight="1" x14ac:dyDescent="0.2">
      <c r="A4410" s="26"/>
      <c r="B4410" s="26"/>
      <c r="C4410" s="38"/>
      <c r="D4410" s="38"/>
      <c r="E4410" s="38"/>
      <c r="F4410" s="38"/>
      <c r="I4410" s="32"/>
      <c r="J4410" s="26"/>
      <c r="K4410" s="26"/>
      <c r="L4410" s="26"/>
      <c r="M4410" s="26"/>
      <c r="N4410" s="26"/>
      <c r="O4410" s="26"/>
      <c r="P4410" s="26"/>
      <c r="Q4410" s="26"/>
      <c r="R4410" s="26"/>
      <c r="S4410" s="26"/>
      <c r="T4410" s="26"/>
      <c r="U4410" s="26"/>
    </row>
    <row r="4411" spans="1:21" s="39" customFormat="1" ht="11.25" customHeight="1" x14ac:dyDescent="0.2">
      <c r="A4411" s="26"/>
      <c r="B4411" s="26"/>
      <c r="C4411" s="38"/>
      <c r="D4411" s="38"/>
      <c r="E4411" s="38"/>
      <c r="F4411" s="38"/>
      <c r="I4411" s="32"/>
      <c r="J4411" s="26"/>
      <c r="K4411" s="26"/>
      <c r="L4411" s="26"/>
      <c r="M4411" s="26"/>
      <c r="N4411" s="26"/>
      <c r="O4411" s="26"/>
      <c r="P4411" s="26"/>
      <c r="Q4411" s="26"/>
      <c r="R4411" s="26"/>
      <c r="S4411" s="26"/>
      <c r="T4411" s="26"/>
      <c r="U4411" s="26"/>
    </row>
    <row r="4412" spans="1:21" s="39" customFormat="1" ht="11.25" customHeight="1" x14ac:dyDescent="0.2">
      <c r="A4412" s="26"/>
      <c r="B4412" s="26"/>
      <c r="C4412" s="38"/>
      <c r="D4412" s="38"/>
      <c r="E4412" s="38"/>
      <c r="F4412" s="38"/>
      <c r="I4412" s="32"/>
      <c r="J4412" s="26"/>
      <c r="K4412" s="26"/>
      <c r="L4412" s="26"/>
      <c r="M4412" s="26"/>
      <c r="N4412" s="26"/>
      <c r="O4412" s="26"/>
      <c r="P4412" s="26"/>
      <c r="Q4412" s="26"/>
      <c r="R4412" s="26"/>
      <c r="S4412" s="26"/>
      <c r="T4412" s="26"/>
      <c r="U4412" s="26"/>
    </row>
    <row r="4413" spans="1:21" s="39" customFormat="1" ht="11.25" customHeight="1" x14ac:dyDescent="0.2">
      <c r="A4413" s="26"/>
      <c r="B4413" s="26"/>
      <c r="C4413" s="38"/>
      <c r="D4413" s="38"/>
      <c r="E4413" s="38"/>
      <c r="F4413" s="38"/>
      <c r="I4413" s="32"/>
      <c r="J4413" s="26"/>
      <c r="K4413" s="26"/>
      <c r="L4413" s="26"/>
      <c r="M4413" s="26"/>
      <c r="N4413" s="26"/>
      <c r="O4413" s="26"/>
      <c r="P4413" s="26"/>
      <c r="Q4413" s="26"/>
      <c r="R4413" s="26"/>
      <c r="S4413" s="26"/>
      <c r="T4413" s="26"/>
      <c r="U4413" s="26"/>
    </row>
    <row r="4414" spans="1:21" s="39" customFormat="1" ht="11.25" customHeight="1" x14ac:dyDescent="0.2">
      <c r="A4414" s="26"/>
      <c r="B4414" s="26"/>
      <c r="C4414" s="38"/>
      <c r="D4414" s="38"/>
      <c r="E4414" s="38"/>
      <c r="F4414" s="38"/>
      <c r="I4414" s="32"/>
      <c r="J4414" s="26"/>
      <c r="K4414" s="26"/>
      <c r="L4414" s="26"/>
      <c r="M4414" s="26"/>
      <c r="N4414" s="26"/>
      <c r="O4414" s="26"/>
      <c r="P4414" s="26"/>
      <c r="Q4414" s="26"/>
      <c r="R4414" s="26"/>
      <c r="S4414" s="26"/>
      <c r="T4414" s="26"/>
      <c r="U4414" s="26"/>
    </row>
    <row r="4415" spans="1:21" s="39" customFormat="1" ht="11.25" customHeight="1" x14ac:dyDescent="0.2">
      <c r="A4415" s="26"/>
      <c r="B4415" s="26"/>
      <c r="C4415" s="38"/>
      <c r="D4415" s="38"/>
      <c r="E4415" s="38"/>
      <c r="F4415" s="38"/>
      <c r="I4415" s="32"/>
      <c r="J4415" s="26"/>
      <c r="K4415" s="26"/>
      <c r="L4415" s="26"/>
      <c r="M4415" s="26"/>
      <c r="N4415" s="26"/>
      <c r="O4415" s="26"/>
      <c r="P4415" s="26"/>
      <c r="Q4415" s="26"/>
      <c r="R4415" s="26"/>
      <c r="S4415" s="26"/>
      <c r="T4415" s="26"/>
      <c r="U4415" s="26"/>
    </row>
    <row r="4416" spans="1:21" s="39" customFormat="1" ht="11.25" customHeight="1" x14ac:dyDescent="0.2">
      <c r="A4416" s="26"/>
      <c r="B4416" s="26"/>
      <c r="C4416" s="38"/>
      <c r="D4416" s="38"/>
      <c r="E4416" s="38"/>
      <c r="F4416" s="38"/>
      <c r="I4416" s="32"/>
      <c r="J4416" s="26"/>
      <c r="K4416" s="26"/>
      <c r="L4416" s="26"/>
      <c r="M4416" s="26"/>
      <c r="N4416" s="26"/>
      <c r="O4416" s="26"/>
      <c r="P4416" s="26"/>
      <c r="Q4416" s="26"/>
      <c r="R4416" s="26"/>
      <c r="S4416" s="26"/>
      <c r="T4416" s="26"/>
      <c r="U4416" s="26"/>
    </row>
    <row r="4417" spans="1:21" s="39" customFormat="1" ht="11.25" customHeight="1" x14ac:dyDescent="0.2">
      <c r="A4417" s="26"/>
      <c r="B4417" s="26"/>
      <c r="C4417" s="38"/>
      <c r="D4417" s="38"/>
      <c r="E4417" s="38"/>
      <c r="F4417" s="38"/>
      <c r="I4417" s="32"/>
      <c r="J4417" s="26"/>
      <c r="K4417" s="26"/>
      <c r="L4417" s="26"/>
      <c r="M4417" s="26"/>
      <c r="N4417" s="26"/>
      <c r="O4417" s="26"/>
      <c r="P4417" s="26"/>
      <c r="Q4417" s="26"/>
      <c r="R4417" s="26"/>
      <c r="S4417" s="26"/>
      <c r="T4417" s="26"/>
      <c r="U4417" s="26"/>
    </row>
    <row r="4418" spans="1:21" s="39" customFormat="1" ht="11.25" customHeight="1" x14ac:dyDescent="0.2">
      <c r="A4418" s="26"/>
      <c r="B4418" s="26"/>
      <c r="C4418" s="38"/>
      <c r="D4418" s="38"/>
      <c r="E4418" s="38"/>
      <c r="F4418" s="38"/>
      <c r="I4418" s="32"/>
      <c r="J4418" s="26"/>
      <c r="K4418" s="26"/>
      <c r="L4418" s="26"/>
      <c r="M4418" s="26"/>
      <c r="N4418" s="26"/>
      <c r="O4418" s="26"/>
      <c r="P4418" s="26"/>
      <c r="Q4418" s="26"/>
      <c r="R4418" s="26"/>
      <c r="S4418" s="26"/>
      <c r="T4418" s="26"/>
      <c r="U4418" s="26"/>
    </row>
    <row r="4419" spans="1:21" s="39" customFormat="1" ht="11.25" customHeight="1" x14ac:dyDescent="0.2">
      <c r="A4419" s="26"/>
      <c r="B4419" s="26"/>
      <c r="C4419" s="38"/>
      <c r="D4419" s="38"/>
      <c r="E4419" s="38"/>
      <c r="F4419" s="38"/>
      <c r="I4419" s="32"/>
      <c r="J4419" s="26"/>
      <c r="K4419" s="26"/>
      <c r="L4419" s="26"/>
      <c r="M4419" s="26"/>
      <c r="N4419" s="26"/>
      <c r="O4419" s="26"/>
      <c r="P4419" s="26"/>
      <c r="Q4419" s="26"/>
      <c r="R4419" s="26"/>
      <c r="S4419" s="26"/>
      <c r="T4419" s="26"/>
      <c r="U4419" s="26"/>
    </row>
    <row r="4420" spans="1:21" s="39" customFormat="1" ht="11.25" customHeight="1" x14ac:dyDescent="0.2">
      <c r="A4420" s="26"/>
      <c r="B4420" s="26"/>
      <c r="C4420" s="38"/>
      <c r="D4420" s="38"/>
      <c r="E4420" s="38"/>
      <c r="F4420" s="38"/>
      <c r="I4420" s="32"/>
      <c r="J4420" s="26"/>
      <c r="K4420" s="26"/>
      <c r="L4420" s="26"/>
      <c r="M4420" s="26"/>
      <c r="N4420" s="26"/>
      <c r="O4420" s="26"/>
      <c r="P4420" s="26"/>
      <c r="Q4420" s="26"/>
      <c r="R4420" s="26"/>
      <c r="S4420" s="26"/>
      <c r="T4420" s="26"/>
      <c r="U4420" s="26"/>
    </row>
    <row r="4421" spans="1:21" s="39" customFormat="1" ht="11.25" customHeight="1" x14ac:dyDescent="0.2">
      <c r="A4421" s="26"/>
      <c r="B4421" s="26"/>
      <c r="C4421" s="38"/>
      <c r="D4421" s="38"/>
      <c r="E4421" s="38"/>
      <c r="F4421" s="38"/>
      <c r="I4421" s="32"/>
      <c r="J4421" s="26"/>
      <c r="K4421" s="26"/>
      <c r="L4421" s="26"/>
      <c r="M4421" s="26"/>
      <c r="N4421" s="26"/>
      <c r="O4421" s="26"/>
      <c r="P4421" s="26"/>
      <c r="Q4421" s="26"/>
      <c r="R4421" s="26"/>
      <c r="S4421" s="26"/>
      <c r="T4421" s="26"/>
      <c r="U4421" s="26"/>
    </row>
    <row r="4422" spans="1:21" s="39" customFormat="1" ht="11.25" customHeight="1" x14ac:dyDescent="0.2">
      <c r="A4422" s="26"/>
      <c r="B4422" s="26"/>
      <c r="C4422" s="38"/>
      <c r="D4422" s="38"/>
      <c r="E4422" s="38"/>
      <c r="F4422" s="38"/>
      <c r="I4422" s="32"/>
      <c r="J4422" s="26"/>
      <c r="K4422" s="26"/>
      <c r="L4422" s="26"/>
      <c r="M4422" s="26"/>
      <c r="N4422" s="26"/>
      <c r="O4422" s="26"/>
      <c r="P4422" s="26"/>
      <c r="Q4422" s="26"/>
      <c r="R4422" s="26"/>
      <c r="S4422" s="26"/>
      <c r="T4422" s="26"/>
      <c r="U4422" s="26"/>
    </row>
    <row r="4423" spans="1:21" s="39" customFormat="1" ht="11.25" customHeight="1" x14ac:dyDescent="0.2">
      <c r="A4423" s="26"/>
      <c r="B4423" s="26"/>
      <c r="C4423" s="38"/>
      <c r="D4423" s="38"/>
      <c r="E4423" s="38"/>
      <c r="F4423" s="38"/>
      <c r="I4423" s="32"/>
      <c r="J4423" s="26"/>
      <c r="K4423" s="26"/>
      <c r="L4423" s="26"/>
      <c r="M4423" s="26"/>
      <c r="N4423" s="26"/>
      <c r="O4423" s="26"/>
      <c r="P4423" s="26"/>
      <c r="Q4423" s="26"/>
      <c r="R4423" s="26"/>
      <c r="S4423" s="26"/>
      <c r="T4423" s="26"/>
      <c r="U4423" s="26"/>
    </row>
    <row r="4424" spans="1:21" s="39" customFormat="1" ht="11.25" customHeight="1" x14ac:dyDescent="0.2">
      <c r="A4424" s="26"/>
      <c r="B4424" s="26"/>
      <c r="C4424" s="38"/>
      <c r="D4424" s="38"/>
      <c r="E4424" s="38"/>
      <c r="F4424" s="38"/>
      <c r="I4424" s="32"/>
      <c r="J4424" s="26"/>
      <c r="K4424" s="26"/>
      <c r="L4424" s="26"/>
      <c r="M4424" s="26"/>
      <c r="N4424" s="26"/>
      <c r="O4424" s="26"/>
      <c r="P4424" s="26"/>
      <c r="Q4424" s="26"/>
      <c r="R4424" s="26"/>
      <c r="S4424" s="26"/>
      <c r="T4424" s="26"/>
      <c r="U4424" s="26"/>
    </row>
    <row r="4425" spans="1:21" s="39" customFormat="1" ht="11.25" customHeight="1" x14ac:dyDescent="0.2">
      <c r="A4425" s="26"/>
      <c r="B4425" s="26"/>
      <c r="C4425" s="38"/>
      <c r="D4425" s="38"/>
      <c r="E4425" s="38"/>
      <c r="F4425" s="38"/>
      <c r="I4425" s="32"/>
      <c r="J4425" s="26"/>
      <c r="K4425" s="26"/>
      <c r="L4425" s="26"/>
      <c r="M4425" s="26"/>
      <c r="N4425" s="26"/>
      <c r="O4425" s="26"/>
      <c r="P4425" s="26"/>
      <c r="Q4425" s="26"/>
      <c r="R4425" s="26"/>
      <c r="S4425" s="26"/>
      <c r="T4425" s="26"/>
      <c r="U4425" s="26"/>
    </row>
    <row r="4426" spans="1:21" s="39" customFormat="1" ht="11.25" customHeight="1" x14ac:dyDescent="0.2">
      <c r="A4426" s="26"/>
      <c r="B4426" s="26"/>
      <c r="C4426" s="38"/>
      <c r="D4426" s="38"/>
      <c r="E4426" s="38"/>
      <c r="F4426" s="38"/>
      <c r="I4426" s="32"/>
      <c r="J4426" s="26"/>
      <c r="K4426" s="26"/>
      <c r="L4426" s="26"/>
      <c r="M4426" s="26"/>
      <c r="N4426" s="26"/>
      <c r="O4426" s="26"/>
      <c r="P4426" s="26"/>
      <c r="Q4426" s="26"/>
      <c r="R4426" s="26"/>
      <c r="S4426" s="26"/>
      <c r="T4426" s="26"/>
      <c r="U4426" s="26"/>
    </row>
    <row r="4427" spans="1:21" s="39" customFormat="1" ht="11.25" customHeight="1" x14ac:dyDescent="0.2">
      <c r="A4427" s="26"/>
      <c r="B4427" s="26"/>
      <c r="C4427" s="38"/>
      <c r="D4427" s="38"/>
      <c r="E4427" s="38"/>
      <c r="F4427" s="38"/>
      <c r="I4427" s="32"/>
      <c r="J4427" s="26"/>
      <c r="K4427" s="26"/>
      <c r="L4427" s="26"/>
      <c r="M4427" s="26"/>
      <c r="N4427" s="26"/>
      <c r="O4427" s="26"/>
      <c r="P4427" s="26"/>
      <c r="Q4427" s="26"/>
      <c r="R4427" s="26"/>
      <c r="S4427" s="26"/>
      <c r="T4427" s="26"/>
      <c r="U4427" s="26"/>
    </row>
    <row r="4428" spans="1:21" s="39" customFormat="1" ht="11.25" customHeight="1" x14ac:dyDescent="0.2">
      <c r="A4428" s="26"/>
      <c r="B4428" s="26"/>
      <c r="C4428" s="38"/>
      <c r="D4428" s="38"/>
      <c r="E4428" s="38"/>
      <c r="F4428" s="38"/>
      <c r="I4428" s="32"/>
      <c r="J4428" s="26"/>
      <c r="K4428" s="26"/>
      <c r="L4428" s="26"/>
      <c r="M4428" s="26"/>
      <c r="N4428" s="26"/>
      <c r="O4428" s="26"/>
      <c r="P4428" s="26"/>
      <c r="Q4428" s="26"/>
      <c r="R4428" s="26"/>
      <c r="S4428" s="26"/>
      <c r="T4428" s="26"/>
      <c r="U4428" s="26"/>
    </row>
    <row r="4429" spans="1:21" s="39" customFormat="1" ht="11.25" customHeight="1" x14ac:dyDescent="0.2">
      <c r="A4429" s="26"/>
      <c r="B4429" s="26"/>
      <c r="C4429" s="38"/>
      <c r="D4429" s="38"/>
      <c r="E4429" s="38"/>
      <c r="F4429" s="38"/>
      <c r="I4429" s="32"/>
      <c r="J4429" s="26"/>
      <c r="K4429" s="26"/>
      <c r="L4429" s="26"/>
      <c r="M4429" s="26"/>
      <c r="N4429" s="26"/>
      <c r="O4429" s="26"/>
      <c r="P4429" s="26"/>
      <c r="Q4429" s="26"/>
      <c r="R4429" s="26"/>
      <c r="S4429" s="26"/>
      <c r="T4429" s="26"/>
      <c r="U4429" s="26"/>
    </row>
    <row r="4430" spans="1:21" s="39" customFormat="1" ht="11.25" customHeight="1" x14ac:dyDescent="0.2">
      <c r="A4430" s="26"/>
      <c r="B4430" s="26"/>
      <c r="C4430" s="38"/>
      <c r="D4430" s="38"/>
      <c r="E4430" s="38"/>
      <c r="F4430" s="38"/>
      <c r="I4430" s="32"/>
      <c r="J4430" s="26"/>
      <c r="K4430" s="26"/>
      <c r="L4430" s="26"/>
      <c r="M4430" s="26"/>
      <c r="N4430" s="26"/>
      <c r="O4430" s="26"/>
      <c r="P4430" s="26"/>
      <c r="Q4430" s="26"/>
      <c r="R4430" s="26"/>
      <c r="S4430" s="26"/>
      <c r="T4430" s="26"/>
      <c r="U4430" s="26"/>
    </row>
    <row r="4431" spans="1:21" s="39" customFormat="1" ht="11.25" customHeight="1" x14ac:dyDescent="0.2">
      <c r="A4431" s="26"/>
      <c r="B4431" s="26"/>
      <c r="C4431" s="38"/>
      <c r="D4431" s="38"/>
      <c r="E4431" s="38"/>
      <c r="F4431" s="38"/>
      <c r="I4431" s="32"/>
      <c r="J4431" s="26"/>
      <c r="K4431" s="26"/>
      <c r="L4431" s="26"/>
      <c r="M4431" s="26"/>
      <c r="N4431" s="26"/>
      <c r="O4431" s="26"/>
      <c r="P4431" s="26"/>
      <c r="Q4431" s="26"/>
      <c r="R4431" s="26"/>
      <c r="S4431" s="26"/>
      <c r="T4431" s="26"/>
      <c r="U4431" s="26"/>
    </row>
    <row r="4432" spans="1:21" s="39" customFormat="1" ht="11.25" customHeight="1" x14ac:dyDescent="0.2">
      <c r="A4432" s="26"/>
      <c r="B4432" s="26"/>
      <c r="C4432" s="38"/>
      <c r="D4432" s="38"/>
      <c r="E4432" s="38"/>
      <c r="F4432" s="38"/>
      <c r="I4432" s="32"/>
      <c r="J4432" s="26"/>
      <c r="K4432" s="26"/>
      <c r="L4432" s="26"/>
      <c r="M4432" s="26"/>
      <c r="N4432" s="26"/>
      <c r="O4432" s="26"/>
      <c r="P4432" s="26"/>
      <c r="Q4432" s="26"/>
      <c r="R4432" s="26"/>
      <c r="S4432" s="26"/>
      <c r="T4432" s="26"/>
      <c r="U4432" s="26"/>
    </row>
    <row r="4433" spans="1:21" s="39" customFormat="1" ht="11.25" customHeight="1" x14ac:dyDescent="0.2">
      <c r="A4433" s="26"/>
      <c r="B4433" s="26"/>
      <c r="C4433" s="38"/>
      <c r="D4433" s="38"/>
      <c r="E4433" s="38"/>
      <c r="F4433" s="38"/>
      <c r="I4433" s="32"/>
      <c r="J4433" s="26"/>
      <c r="K4433" s="26"/>
      <c r="L4433" s="26"/>
      <c r="M4433" s="26"/>
      <c r="N4433" s="26"/>
      <c r="O4433" s="26"/>
      <c r="P4433" s="26"/>
      <c r="Q4433" s="26"/>
      <c r="R4433" s="26"/>
      <c r="S4433" s="26"/>
      <c r="T4433" s="26"/>
      <c r="U4433" s="26"/>
    </row>
    <row r="4434" spans="1:21" s="39" customFormat="1" ht="11.25" customHeight="1" x14ac:dyDescent="0.2">
      <c r="A4434" s="26"/>
      <c r="B4434" s="26"/>
      <c r="C4434" s="38"/>
      <c r="D4434" s="38"/>
      <c r="E4434" s="38"/>
      <c r="F4434" s="38"/>
      <c r="I4434" s="32"/>
      <c r="J4434" s="26"/>
      <c r="K4434" s="26"/>
      <c r="L4434" s="26"/>
      <c r="M4434" s="26"/>
      <c r="N4434" s="26"/>
      <c r="O4434" s="26"/>
      <c r="P4434" s="26"/>
      <c r="Q4434" s="26"/>
      <c r="R4434" s="26"/>
      <c r="S4434" s="26"/>
      <c r="T4434" s="26"/>
      <c r="U4434" s="26"/>
    </row>
    <row r="4435" spans="1:21" s="39" customFormat="1" ht="11.25" customHeight="1" x14ac:dyDescent="0.2">
      <c r="A4435" s="26"/>
      <c r="B4435" s="26"/>
      <c r="C4435" s="38"/>
      <c r="D4435" s="38"/>
      <c r="E4435" s="38"/>
      <c r="F4435" s="38"/>
      <c r="I4435" s="32"/>
      <c r="J4435" s="26"/>
      <c r="K4435" s="26"/>
      <c r="L4435" s="26"/>
      <c r="M4435" s="26"/>
      <c r="N4435" s="26"/>
      <c r="O4435" s="26"/>
      <c r="P4435" s="26"/>
      <c r="Q4435" s="26"/>
      <c r="R4435" s="26"/>
      <c r="S4435" s="26"/>
      <c r="T4435" s="26"/>
      <c r="U4435" s="26"/>
    </row>
    <row r="4436" spans="1:21" s="39" customFormat="1" ht="11.25" customHeight="1" x14ac:dyDescent="0.2">
      <c r="A4436" s="26"/>
      <c r="B4436" s="26"/>
      <c r="C4436" s="38"/>
      <c r="D4436" s="38"/>
      <c r="E4436" s="38"/>
      <c r="F4436" s="38"/>
      <c r="I4436" s="32"/>
      <c r="J4436" s="26"/>
      <c r="K4436" s="26"/>
      <c r="L4436" s="26"/>
      <c r="M4436" s="26"/>
      <c r="N4436" s="26"/>
      <c r="O4436" s="26"/>
      <c r="P4436" s="26"/>
      <c r="Q4436" s="26"/>
      <c r="R4436" s="26"/>
      <c r="S4436" s="26"/>
      <c r="T4436" s="26"/>
      <c r="U4436" s="26"/>
    </row>
    <row r="4437" spans="1:21" s="39" customFormat="1" ht="11.25" customHeight="1" x14ac:dyDescent="0.2">
      <c r="A4437" s="26"/>
      <c r="B4437" s="26"/>
      <c r="C4437" s="38"/>
      <c r="D4437" s="38"/>
      <c r="E4437" s="38"/>
      <c r="F4437" s="38"/>
      <c r="I4437" s="32"/>
      <c r="J4437" s="26"/>
      <c r="K4437" s="26"/>
      <c r="L4437" s="26"/>
      <c r="M4437" s="26"/>
      <c r="N4437" s="26"/>
      <c r="O4437" s="26"/>
      <c r="P4437" s="26"/>
      <c r="Q4437" s="26"/>
      <c r="R4437" s="26"/>
      <c r="S4437" s="26"/>
      <c r="T4437" s="26"/>
      <c r="U4437" s="26"/>
    </row>
    <row r="4438" spans="1:21" s="39" customFormat="1" ht="11.25" customHeight="1" x14ac:dyDescent="0.2">
      <c r="A4438" s="26"/>
      <c r="B4438" s="26"/>
      <c r="C4438" s="38"/>
      <c r="D4438" s="38"/>
      <c r="E4438" s="38"/>
      <c r="F4438" s="38"/>
      <c r="I4438" s="32"/>
      <c r="J4438" s="26"/>
      <c r="K4438" s="26"/>
      <c r="L4438" s="26"/>
      <c r="M4438" s="26"/>
      <c r="N4438" s="26"/>
      <c r="O4438" s="26"/>
      <c r="P4438" s="26"/>
      <c r="Q4438" s="26"/>
      <c r="R4438" s="26"/>
      <c r="S4438" s="26"/>
      <c r="T4438" s="26"/>
      <c r="U4438" s="26"/>
    </row>
    <row r="4439" spans="1:21" s="39" customFormat="1" ht="11.25" customHeight="1" x14ac:dyDescent="0.2">
      <c r="A4439" s="26"/>
      <c r="B4439" s="26"/>
      <c r="C4439" s="38"/>
      <c r="D4439" s="38"/>
      <c r="E4439" s="38"/>
      <c r="F4439" s="38"/>
      <c r="I4439" s="32"/>
      <c r="J4439" s="26"/>
      <c r="K4439" s="26"/>
      <c r="L4439" s="26"/>
      <c r="M4439" s="26"/>
      <c r="N4439" s="26"/>
      <c r="O4439" s="26"/>
      <c r="P4439" s="26"/>
      <c r="Q4439" s="26"/>
      <c r="R4439" s="26"/>
      <c r="S4439" s="26"/>
      <c r="T4439" s="26"/>
      <c r="U4439" s="26"/>
    </row>
    <row r="4440" spans="1:21" s="39" customFormat="1" ht="11.25" customHeight="1" x14ac:dyDescent="0.2">
      <c r="A4440" s="26"/>
      <c r="B4440" s="26"/>
      <c r="C4440" s="38"/>
      <c r="D4440" s="38"/>
      <c r="E4440" s="38"/>
      <c r="F4440" s="38"/>
      <c r="I4440" s="32"/>
      <c r="J4440" s="26"/>
      <c r="K4440" s="26"/>
      <c r="L4440" s="26"/>
      <c r="M4440" s="26"/>
      <c r="N4440" s="26"/>
      <c r="O4440" s="26"/>
      <c r="P4440" s="26"/>
      <c r="Q4440" s="26"/>
      <c r="R4440" s="26"/>
      <c r="S4440" s="26"/>
      <c r="T4440" s="26"/>
      <c r="U4440" s="26"/>
    </row>
    <row r="4441" spans="1:21" s="39" customFormat="1" ht="11.25" customHeight="1" x14ac:dyDescent="0.2">
      <c r="A4441" s="26"/>
      <c r="B4441" s="26"/>
      <c r="C4441" s="38"/>
      <c r="D4441" s="38"/>
      <c r="E4441" s="38"/>
      <c r="F4441" s="38"/>
      <c r="I4441" s="32"/>
      <c r="J4441" s="26"/>
      <c r="K4441" s="26"/>
      <c r="L4441" s="26"/>
      <c r="M4441" s="26"/>
      <c r="N4441" s="26"/>
      <c r="O4441" s="26"/>
      <c r="P4441" s="26"/>
      <c r="Q4441" s="26"/>
      <c r="R4441" s="26"/>
      <c r="S4441" s="26"/>
      <c r="T4441" s="26"/>
      <c r="U4441" s="26"/>
    </row>
    <row r="4442" spans="1:21" s="39" customFormat="1" ht="11.25" customHeight="1" x14ac:dyDescent="0.2">
      <c r="A4442" s="26"/>
      <c r="B4442" s="26"/>
      <c r="C4442" s="38"/>
      <c r="D4442" s="38"/>
      <c r="E4442" s="38"/>
      <c r="F4442" s="38"/>
      <c r="I4442" s="32"/>
      <c r="J4442" s="26"/>
      <c r="K4442" s="26"/>
      <c r="L4442" s="26"/>
      <c r="M4442" s="26"/>
      <c r="N4442" s="26"/>
      <c r="O4442" s="26"/>
      <c r="P4442" s="26"/>
      <c r="Q4442" s="26"/>
      <c r="R4442" s="26"/>
      <c r="S4442" s="26"/>
      <c r="T4442" s="26"/>
      <c r="U4442" s="26"/>
    </row>
    <row r="4443" spans="1:21" s="39" customFormat="1" ht="11.25" customHeight="1" x14ac:dyDescent="0.2">
      <c r="A4443" s="26"/>
      <c r="B4443" s="26"/>
      <c r="C4443" s="38"/>
      <c r="D4443" s="38"/>
      <c r="E4443" s="38"/>
      <c r="F4443" s="38"/>
      <c r="I4443" s="32"/>
      <c r="J4443" s="26"/>
      <c r="K4443" s="26"/>
      <c r="L4443" s="26"/>
      <c r="M4443" s="26"/>
      <c r="N4443" s="26"/>
      <c r="O4443" s="26"/>
      <c r="P4443" s="26"/>
      <c r="Q4443" s="26"/>
      <c r="R4443" s="26"/>
      <c r="S4443" s="26"/>
      <c r="T4443" s="26"/>
      <c r="U4443" s="26"/>
    </row>
    <row r="4444" spans="1:21" s="39" customFormat="1" ht="11.25" customHeight="1" x14ac:dyDescent="0.2">
      <c r="A4444" s="26"/>
      <c r="B4444" s="26"/>
      <c r="C4444" s="38"/>
      <c r="D4444" s="38"/>
      <c r="E4444" s="38"/>
      <c r="F4444" s="38"/>
      <c r="I4444" s="32"/>
      <c r="J4444" s="26"/>
      <c r="K4444" s="26"/>
      <c r="L4444" s="26"/>
      <c r="M4444" s="26"/>
      <c r="N4444" s="26"/>
      <c r="O4444" s="26"/>
      <c r="P4444" s="26"/>
      <c r="Q4444" s="26"/>
      <c r="R4444" s="26"/>
      <c r="S4444" s="26"/>
      <c r="T4444" s="26"/>
      <c r="U4444" s="26"/>
    </row>
    <row r="4445" spans="1:21" s="39" customFormat="1" ht="11.25" customHeight="1" x14ac:dyDescent="0.2">
      <c r="A4445" s="26"/>
      <c r="B4445" s="26"/>
      <c r="C4445" s="38"/>
      <c r="D4445" s="38"/>
      <c r="E4445" s="38"/>
      <c r="F4445" s="38"/>
      <c r="I4445" s="32"/>
      <c r="J4445" s="26"/>
      <c r="K4445" s="26"/>
      <c r="L4445" s="26"/>
      <c r="M4445" s="26"/>
      <c r="N4445" s="26"/>
      <c r="O4445" s="26"/>
      <c r="P4445" s="26"/>
      <c r="Q4445" s="26"/>
      <c r="R4445" s="26"/>
      <c r="S4445" s="26"/>
      <c r="T4445" s="26"/>
      <c r="U4445" s="26"/>
    </row>
    <row r="4446" spans="1:21" s="39" customFormat="1" ht="11.25" customHeight="1" x14ac:dyDescent="0.2">
      <c r="A4446" s="26"/>
      <c r="B4446" s="26"/>
      <c r="C4446" s="38"/>
      <c r="D4446" s="38"/>
      <c r="E4446" s="38"/>
      <c r="F4446" s="38"/>
      <c r="I4446" s="32"/>
      <c r="J4446" s="26"/>
      <c r="K4446" s="26"/>
      <c r="L4446" s="26"/>
      <c r="M4446" s="26"/>
      <c r="N4446" s="26"/>
      <c r="O4446" s="26"/>
      <c r="P4446" s="26"/>
      <c r="Q4446" s="26"/>
      <c r="R4446" s="26"/>
      <c r="S4446" s="26"/>
      <c r="T4446" s="26"/>
      <c r="U4446" s="26"/>
    </row>
    <row r="4447" spans="1:21" s="39" customFormat="1" ht="11.25" customHeight="1" x14ac:dyDescent="0.2">
      <c r="A4447" s="26"/>
      <c r="B4447" s="26"/>
      <c r="C4447" s="38"/>
      <c r="D4447" s="38"/>
      <c r="E4447" s="38"/>
      <c r="F4447" s="38"/>
      <c r="I4447" s="32"/>
      <c r="J4447" s="26"/>
      <c r="K4447" s="26"/>
      <c r="L4447" s="26"/>
      <c r="M4447" s="26"/>
      <c r="N4447" s="26"/>
      <c r="O4447" s="26"/>
      <c r="P4447" s="26"/>
      <c r="Q4447" s="26"/>
      <c r="R4447" s="26"/>
      <c r="S4447" s="26"/>
      <c r="T4447" s="26"/>
      <c r="U4447" s="26"/>
    </row>
    <row r="4448" spans="1:21" s="39" customFormat="1" ht="11.25" customHeight="1" x14ac:dyDescent="0.2">
      <c r="A4448" s="26"/>
      <c r="B4448" s="26"/>
      <c r="C4448" s="38"/>
      <c r="D4448" s="38"/>
      <c r="E4448" s="38"/>
      <c r="F4448" s="38"/>
      <c r="I4448" s="32"/>
      <c r="J4448" s="26"/>
      <c r="K4448" s="26"/>
      <c r="L4448" s="26"/>
      <c r="M4448" s="26"/>
      <c r="N4448" s="26"/>
      <c r="O4448" s="26"/>
      <c r="P4448" s="26"/>
      <c r="Q4448" s="26"/>
      <c r="R4448" s="26"/>
      <c r="S4448" s="26"/>
      <c r="T4448" s="26"/>
      <c r="U4448" s="26"/>
    </row>
    <row r="4449" spans="1:21" s="39" customFormat="1" ht="11.25" customHeight="1" x14ac:dyDescent="0.2">
      <c r="A4449" s="26"/>
      <c r="B4449" s="26"/>
      <c r="C4449" s="38"/>
      <c r="D4449" s="38"/>
      <c r="E4449" s="38"/>
      <c r="F4449" s="38"/>
      <c r="I4449" s="32"/>
      <c r="J4449" s="26"/>
      <c r="K4449" s="26"/>
      <c r="L4449" s="26"/>
      <c r="M4449" s="26"/>
      <c r="N4449" s="26"/>
      <c r="O4449" s="26"/>
      <c r="P4449" s="26"/>
      <c r="Q4449" s="26"/>
      <c r="R4449" s="26"/>
      <c r="S4449" s="26"/>
      <c r="T4449" s="26"/>
      <c r="U4449" s="26"/>
    </row>
    <row r="4450" spans="1:21" s="39" customFormat="1" ht="11.25" customHeight="1" x14ac:dyDescent="0.2">
      <c r="A4450" s="26"/>
      <c r="B4450" s="26"/>
      <c r="C4450" s="38"/>
      <c r="D4450" s="38"/>
      <c r="E4450" s="38"/>
      <c r="F4450" s="38"/>
      <c r="I4450" s="32"/>
      <c r="J4450" s="26"/>
      <c r="K4450" s="26"/>
      <c r="L4450" s="26"/>
      <c r="M4450" s="26"/>
      <c r="N4450" s="26"/>
      <c r="O4450" s="26"/>
      <c r="P4450" s="26"/>
      <c r="Q4450" s="26"/>
      <c r="R4450" s="26"/>
      <c r="S4450" s="26"/>
      <c r="T4450" s="26"/>
      <c r="U4450" s="26"/>
    </row>
    <row r="4451" spans="1:21" s="39" customFormat="1" ht="11.25" customHeight="1" x14ac:dyDescent="0.2">
      <c r="A4451" s="26"/>
      <c r="B4451" s="26"/>
      <c r="C4451" s="38"/>
      <c r="D4451" s="38"/>
      <c r="E4451" s="38"/>
      <c r="F4451" s="38"/>
      <c r="I4451" s="32"/>
      <c r="J4451" s="26"/>
      <c r="K4451" s="26"/>
      <c r="L4451" s="26"/>
      <c r="M4451" s="26"/>
      <c r="N4451" s="26"/>
      <c r="O4451" s="26"/>
      <c r="P4451" s="26"/>
      <c r="Q4451" s="26"/>
      <c r="R4451" s="26"/>
      <c r="S4451" s="26"/>
      <c r="T4451" s="26"/>
      <c r="U4451" s="26"/>
    </row>
    <row r="4452" spans="1:21" s="39" customFormat="1" ht="11.25" customHeight="1" x14ac:dyDescent="0.2">
      <c r="A4452" s="26"/>
      <c r="B4452" s="26"/>
      <c r="C4452" s="38"/>
      <c r="D4452" s="38"/>
      <c r="E4452" s="38"/>
      <c r="F4452" s="38"/>
      <c r="I4452" s="32"/>
      <c r="J4452" s="26"/>
      <c r="K4452" s="26"/>
      <c r="L4452" s="26"/>
      <c r="M4452" s="26"/>
      <c r="N4452" s="26"/>
      <c r="O4452" s="26"/>
      <c r="P4452" s="26"/>
      <c r="Q4452" s="26"/>
      <c r="R4452" s="26"/>
      <c r="S4452" s="26"/>
      <c r="T4452" s="26"/>
      <c r="U4452" s="26"/>
    </row>
    <row r="4453" spans="1:21" s="39" customFormat="1" ht="11.25" customHeight="1" x14ac:dyDescent="0.2">
      <c r="A4453" s="26"/>
      <c r="B4453" s="26"/>
      <c r="C4453" s="38"/>
      <c r="D4453" s="38"/>
      <c r="E4453" s="38"/>
      <c r="F4453" s="38"/>
      <c r="I4453" s="32"/>
      <c r="J4453" s="26"/>
      <c r="K4453" s="26"/>
      <c r="L4453" s="26"/>
      <c r="M4453" s="26"/>
      <c r="N4453" s="26"/>
      <c r="O4453" s="26"/>
      <c r="P4453" s="26"/>
      <c r="Q4453" s="26"/>
      <c r="R4453" s="26"/>
      <c r="S4453" s="26"/>
      <c r="T4453" s="26"/>
      <c r="U4453" s="26"/>
    </row>
    <row r="4454" spans="1:21" s="39" customFormat="1" ht="11.25" customHeight="1" x14ac:dyDescent="0.2">
      <c r="A4454" s="26"/>
      <c r="B4454" s="26"/>
      <c r="C4454" s="38"/>
      <c r="D4454" s="38"/>
      <c r="E4454" s="38"/>
      <c r="F4454" s="38"/>
      <c r="I4454" s="32"/>
      <c r="J4454" s="26"/>
      <c r="K4454" s="26"/>
      <c r="L4454" s="26"/>
      <c r="M4454" s="26"/>
      <c r="N4454" s="26"/>
      <c r="O4454" s="26"/>
      <c r="P4454" s="26"/>
      <c r="Q4454" s="26"/>
      <c r="R4454" s="26"/>
      <c r="S4454" s="26"/>
      <c r="T4454" s="26"/>
      <c r="U4454" s="26"/>
    </row>
    <row r="4455" spans="1:21" s="39" customFormat="1" ht="11.25" customHeight="1" x14ac:dyDescent="0.2">
      <c r="A4455" s="26"/>
      <c r="B4455" s="26"/>
      <c r="C4455" s="38"/>
      <c r="D4455" s="38"/>
      <c r="E4455" s="38"/>
      <c r="F4455" s="38"/>
      <c r="I4455" s="32"/>
      <c r="J4455" s="26"/>
      <c r="K4455" s="26"/>
      <c r="L4455" s="26"/>
      <c r="M4455" s="26"/>
      <c r="N4455" s="26"/>
      <c r="O4455" s="26"/>
      <c r="P4455" s="26"/>
      <c r="Q4455" s="26"/>
      <c r="R4455" s="26"/>
      <c r="S4455" s="26"/>
      <c r="T4455" s="26"/>
      <c r="U4455" s="26"/>
    </row>
    <row r="4456" spans="1:21" s="39" customFormat="1" ht="11.25" customHeight="1" x14ac:dyDescent="0.2">
      <c r="A4456" s="26"/>
      <c r="B4456" s="26"/>
      <c r="C4456" s="38"/>
      <c r="D4456" s="38"/>
      <c r="E4456" s="38"/>
      <c r="F4456" s="38"/>
      <c r="I4456" s="32"/>
      <c r="J4456" s="26"/>
      <c r="K4456" s="26"/>
      <c r="L4456" s="26"/>
      <c r="M4456" s="26"/>
      <c r="N4456" s="26"/>
      <c r="O4456" s="26"/>
      <c r="P4456" s="26"/>
      <c r="Q4456" s="26"/>
      <c r="R4456" s="26"/>
      <c r="S4456" s="26"/>
      <c r="T4456" s="26"/>
      <c r="U4456" s="26"/>
    </row>
    <row r="4457" spans="1:21" s="39" customFormat="1" ht="11.25" customHeight="1" x14ac:dyDescent="0.2">
      <c r="A4457" s="26"/>
      <c r="B4457" s="26"/>
      <c r="C4457" s="38"/>
      <c r="D4457" s="38"/>
      <c r="E4457" s="38"/>
      <c r="F4457" s="38"/>
      <c r="I4457" s="32"/>
      <c r="J4457" s="26"/>
      <c r="K4457" s="26"/>
      <c r="L4457" s="26"/>
      <c r="M4457" s="26"/>
      <c r="N4457" s="26"/>
      <c r="O4457" s="26"/>
      <c r="P4457" s="26"/>
      <c r="Q4457" s="26"/>
      <c r="R4457" s="26"/>
      <c r="S4457" s="26"/>
      <c r="T4457" s="26"/>
      <c r="U4457" s="26"/>
    </row>
    <row r="4458" spans="1:21" s="39" customFormat="1" ht="11.25" customHeight="1" x14ac:dyDescent="0.2">
      <c r="A4458" s="26"/>
      <c r="B4458" s="26"/>
      <c r="C4458" s="38"/>
      <c r="D4458" s="38"/>
      <c r="E4458" s="38"/>
      <c r="F4458" s="38"/>
      <c r="I4458" s="32"/>
      <c r="J4458" s="26"/>
      <c r="K4458" s="26"/>
      <c r="L4458" s="26"/>
      <c r="M4458" s="26"/>
      <c r="N4458" s="26"/>
      <c r="O4458" s="26"/>
      <c r="P4458" s="26"/>
      <c r="Q4458" s="26"/>
      <c r="R4458" s="26"/>
      <c r="S4458" s="26"/>
      <c r="T4458" s="26"/>
      <c r="U4458" s="26"/>
    </row>
    <row r="4459" spans="1:21" s="39" customFormat="1" ht="11.25" customHeight="1" x14ac:dyDescent="0.2">
      <c r="A4459" s="26"/>
      <c r="B4459" s="26"/>
      <c r="C4459" s="38"/>
      <c r="D4459" s="38"/>
      <c r="E4459" s="38"/>
      <c r="F4459" s="38"/>
      <c r="I4459" s="32"/>
      <c r="J4459" s="26"/>
      <c r="K4459" s="26"/>
      <c r="L4459" s="26"/>
      <c r="M4459" s="26"/>
      <c r="N4459" s="26"/>
      <c r="O4459" s="26"/>
      <c r="P4459" s="26"/>
      <c r="Q4459" s="26"/>
      <c r="R4459" s="26"/>
      <c r="S4459" s="26"/>
      <c r="T4459" s="26"/>
      <c r="U4459" s="26"/>
    </row>
    <row r="4460" spans="1:21" s="39" customFormat="1" ht="11.25" customHeight="1" x14ac:dyDescent="0.2">
      <c r="A4460" s="26"/>
      <c r="B4460" s="26"/>
      <c r="C4460" s="38"/>
      <c r="D4460" s="38"/>
      <c r="E4460" s="38"/>
      <c r="F4460" s="38"/>
      <c r="I4460" s="32"/>
      <c r="J4460" s="26"/>
      <c r="K4460" s="26"/>
      <c r="L4460" s="26"/>
      <c r="M4460" s="26"/>
      <c r="N4460" s="26"/>
      <c r="O4460" s="26"/>
      <c r="P4460" s="26"/>
      <c r="Q4460" s="26"/>
      <c r="R4460" s="26"/>
      <c r="S4460" s="26"/>
      <c r="T4460" s="26"/>
      <c r="U4460" s="26"/>
    </row>
    <row r="4461" spans="1:21" s="39" customFormat="1" ht="11.25" customHeight="1" x14ac:dyDescent="0.2">
      <c r="A4461" s="26"/>
      <c r="B4461" s="26"/>
      <c r="C4461" s="38"/>
      <c r="D4461" s="38"/>
      <c r="E4461" s="38"/>
      <c r="F4461" s="38"/>
      <c r="I4461" s="32"/>
      <c r="J4461" s="26"/>
      <c r="K4461" s="26"/>
      <c r="L4461" s="26"/>
      <c r="M4461" s="26"/>
      <c r="N4461" s="26"/>
      <c r="O4461" s="26"/>
      <c r="P4461" s="26"/>
      <c r="Q4461" s="26"/>
      <c r="R4461" s="26"/>
      <c r="S4461" s="26"/>
      <c r="T4461" s="26"/>
      <c r="U4461" s="26"/>
    </row>
    <row r="4462" spans="1:21" s="39" customFormat="1" ht="11.25" customHeight="1" x14ac:dyDescent="0.2">
      <c r="A4462" s="26"/>
      <c r="B4462" s="26"/>
      <c r="C4462" s="38"/>
      <c r="D4462" s="38"/>
      <c r="E4462" s="38"/>
      <c r="F4462" s="38"/>
      <c r="I4462" s="32"/>
      <c r="J4462" s="26"/>
      <c r="K4462" s="26"/>
      <c r="L4462" s="26"/>
      <c r="M4462" s="26"/>
      <c r="N4462" s="26"/>
      <c r="O4462" s="26"/>
      <c r="P4462" s="26"/>
      <c r="Q4462" s="26"/>
      <c r="R4462" s="26"/>
      <c r="S4462" s="26"/>
      <c r="T4462" s="26"/>
      <c r="U4462" s="26"/>
    </row>
    <row r="4463" spans="1:21" s="39" customFormat="1" ht="11.25" customHeight="1" x14ac:dyDescent="0.2">
      <c r="A4463" s="26"/>
      <c r="B4463" s="26"/>
      <c r="C4463" s="38"/>
      <c r="D4463" s="38"/>
      <c r="E4463" s="38"/>
      <c r="F4463" s="38"/>
      <c r="I4463" s="32"/>
      <c r="J4463" s="26"/>
      <c r="K4463" s="26"/>
      <c r="L4463" s="26"/>
      <c r="M4463" s="26"/>
      <c r="N4463" s="26"/>
      <c r="O4463" s="26"/>
      <c r="P4463" s="26"/>
      <c r="Q4463" s="26"/>
      <c r="R4463" s="26"/>
      <c r="S4463" s="26"/>
      <c r="T4463" s="26"/>
      <c r="U4463" s="26"/>
    </row>
    <row r="4464" spans="1:21" s="39" customFormat="1" ht="11.25" customHeight="1" x14ac:dyDescent="0.2">
      <c r="A4464" s="26"/>
      <c r="B4464" s="26"/>
      <c r="C4464" s="38"/>
      <c r="D4464" s="38"/>
      <c r="E4464" s="38"/>
      <c r="F4464" s="38"/>
      <c r="I4464" s="32"/>
      <c r="J4464" s="26"/>
      <c r="K4464" s="26"/>
      <c r="L4464" s="26"/>
      <c r="M4464" s="26"/>
      <c r="N4464" s="26"/>
      <c r="O4464" s="26"/>
      <c r="P4464" s="26"/>
      <c r="Q4464" s="26"/>
      <c r="R4464" s="26"/>
      <c r="S4464" s="26"/>
      <c r="T4464" s="26"/>
      <c r="U4464" s="26"/>
    </row>
    <row r="4465" spans="1:21" s="39" customFormat="1" ht="11.25" customHeight="1" x14ac:dyDescent="0.2">
      <c r="A4465" s="26"/>
      <c r="B4465" s="26"/>
      <c r="C4465" s="38"/>
      <c r="D4465" s="38"/>
      <c r="E4465" s="38"/>
      <c r="F4465" s="38"/>
      <c r="I4465" s="32"/>
      <c r="J4465" s="26"/>
      <c r="K4465" s="26"/>
      <c r="L4465" s="26"/>
      <c r="M4465" s="26"/>
      <c r="N4465" s="26"/>
      <c r="O4465" s="26"/>
      <c r="P4465" s="26"/>
      <c r="Q4465" s="26"/>
      <c r="R4465" s="26"/>
      <c r="S4465" s="26"/>
      <c r="T4465" s="26"/>
      <c r="U4465" s="26"/>
    </row>
    <row r="4466" spans="1:21" s="39" customFormat="1" ht="11.25" customHeight="1" x14ac:dyDescent="0.2">
      <c r="A4466" s="26"/>
      <c r="B4466" s="26"/>
      <c r="C4466" s="38"/>
      <c r="D4466" s="38"/>
      <c r="E4466" s="38"/>
      <c r="F4466" s="38"/>
      <c r="I4466" s="32"/>
      <c r="J4466" s="26"/>
      <c r="K4466" s="26"/>
      <c r="L4466" s="26"/>
      <c r="M4466" s="26"/>
      <c r="N4466" s="26"/>
      <c r="O4466" s="26"/>
      <c r="P4466" s="26"/>
      <c r="Q4466" s="26"/>
      <c r="R4466" s="26"/>
      <c r="S4466" s="26"/>
      <c r="T4466" s="26"/>
      <c r="U4466" s="26"/>
    </row>
    <row r="4467" spans="1:21" s="39" customFormat="1" ht="11.25" customHeight="1" x14ac:dyDescent="0.2">
      <c r="A4467" s="26"/>
      <c r="B4467" s="26"/>
      <c r="C4467" s="38"/>
      <c r="D4467" s="38"/>
      <c r="E4467" s="38"/>
      <c r="F4467" s="38"/>
      <c r="I4467" s="32"/>
      <c r="J4467" s="26"/>
      <c r="K4467" s="26"/>
      <c r="L4467" s="26"/>
      <c r="M4467" s="26"/>
      <c r="N4467" s="26"/>
      <c r="O4467" s="26"/>
      <c r="P4467" s="26"/>
      <c r="Q4467" s="26"/>
      <c r="R4467" s="26"/>
      <c r="S4467" s="26"/>
      <c r="T4467" s="26"/>
      <c r="U4467" s="26"/>
    </row>
    <row r="4468" spans="1:21" s="39" customFormat="1" ht="11.25" customHeight="1" x14ac:dyDescent="0.2">
      <c r="A4468" s="26"/>
      <c r="B4468" s="26"/>
      <c r="C4468" s="38"/>
      <c r="D4468" s="38"/>
      <c r="E4468" s="38"/>
      <c r="F4468" s="38"/>
      <c r="I4468" s="32"/>
      <c r="J4468" s="26"/>
      <c r="K4468" s="26"/>
      <c r="L4468" s="26"/>
      <c r="M4468" s="26"/>
      <c r="N4468" s="26"/>
      <c r="O4468" s="26"/>
      <c r="P4468" s="26"/>
      <c r="Q4468" s="26"/>
      <c r="R4468" s="26"/>
      <c r="S4468" s="26"/>
      <c r="T4468" s="26"/>
      <c r="U4468" s="26"/>
    </row>
    <row r="4469" spans="1:21" s="39" customFormat="1" ht="11.25" customHeight="1" x14ac:dyDescent="0.2">
      <c r="A4469" s="26"/>
      <c r="B4469" s="26"/>
      <c r="C4469" s="38"/>
      <c r="D4469" s="38"/>
      <c r="E4469" s="38"/>
      <c r="F4469" s="38"/>
      <c r="I4469" s="32"/>
      <c r="J4469" s="26"/>
      <c r="K4469" s="26"/>
      <c r="L4469" s="26"/>
      <c r="M4469" s="26"/>
      <c r="N4469" s="26"/>
      <c r="O4469" s="26"/>
      <c r="P4469" s="26"/>
      <c r="Q4469" s="26"/>
      <c r="R4469" s="26"/>
      <c r="S4469" s="26"/>
      <c r="T4469" s="26"/>
      <c r="U4469" s="26"/>
    </row>
    <row r="4470" spans="1:21" s="39" customFormat="1" ht="11.25" customHeight="1" x14ac:dyDescent="0.2">
      <c r="A4470" s="26"/>
      <c r="B4470" s="26"/>
      <c r="C4470" s="38"/>
      <c r="D4470" s="38"/>
      <c r="E4470" s="38"/>
      <c r="F4470" s="38"/>
      <c r="I4470" s="32"/>
      <c r="J4470" s="26"/>
      <c r="K4470" s="26"/>
      <c r="L4470" s="26"/>
      <c r="M4470" s="26"/>
      <c r="N4470" s="26"/>
      <c r="O4470" s="26"/>
      <c r="P4470" s="26"/>
      <c r="Q4470" s="26"/>
      <c r="R4470" s="26"/>
      <c r="S4470" s="26"/>
      <c r="T4470" s="26"/>
      <c r="U4470" s="26"/>
    </row>
    <row r="4471" spans="1:21" s="39" customFormat="1" ht="11.25" customHeight="1" x14ac:dyDescent="0.2">
      <c r="A4471" s="26"/>
      <c r="B4471" s="26"/>
      <c r="C4471" s="38"/>
      <c r="D4471" s="38"/>
      <c r="E4471" s="38"/>
      <c r="F4471" s="38"/>
      <c r="I4471" s="32"/>
      <c r="J4471" s="26"/>
      <c r="K4471" s="26"/>
      <c r="L4471" s="26"/>
      <c r="M4471" s="26"/>
      <c r="N4471" s="26"/>
      <c r="O4471" s="26"/>
      <c r="P4471" s="26"/>
      <c r="Q4471" s="26"/>
      <c r="R4471" s="26"/>
      <c r="S4471" s="26"/>
      <c r="T4471" s="26"/>
      <c r="U4471" s="26"/>
    </row>
    <row r="4472" spans="1:21" s="39" customFormat="1" ht="11.25" customHeight="1" x14ac:dyDescent="0.2">
      <c r="A4472" s="26"/>
      <c r="B4472" s="26"/>
      <c r="C4472" s="38"/>
      <c r="D4472" s="38"/>
      <c r="E4472" s="38"/>
      <c r="F4472" s="38"/>
      <c r="I4472" s="32"/>
      <c r="J4472" s="26"/>
      <c r="K4472" s="26"/>
      <c r="L4472" s="26"/>
      <c r="M4472" s="26"/>
      <c r="N4472" s="26"/>
      <c r="O4472" s="26"/>
      <c r="P4472" s="26"/>
      <c r="Q4472" s="26"/>
      <c r="R4472" s="26"/>
      <c r="S4472" s="26"/>
      <c r="T4472" s="26"/>
      <c r="U4472" s="26"/>
    </row>
    <row r="4473" spans="1:21" s="39" customFormat="1" ht="11.25" customHeight="1" x14ac:dyDescent="0.2">
      <c r="A4473" s="26"/>
      <c r="B4473" s="26"/>
      <c r="C4473" s="38"/>
      <c r="D4473" s="38"/>
      <c r="E4473" s="38"/>
      <c r="F4473" s="38"/>
      <c r="I4473" s="32"/>
      <c r="J4473" s="26"/>
      <c r="K4473" s="26"/>
      <c r="L4473" s="26"/>
      <c r="M4473" s="26"/>
      <c r="N4473" s="26"/>
      <c r="O4473" s="26"/>
      <c r="P4473" s="26"/>
      <c r="Q4473" s="26"/>
      <c r="R4473" s="26"/>
      <c r="S4473" s="26"/>
      <c r="T4473" s="26"/>
      <c r="U4473" s="26"/>
    </row>
    <row r="4474" spans="1:21" s="39" customFormat="1" ht="11.25" customHeight="1" x14ac:dyDescent="0.2">
      <c r="A4474" s="26"/>
      <c r="B4474" s="26"/>
      <c r="C4474" s="38"/>
      <c r="D4474" s="38"/>
      <c r="E4474" s="38"/>
      <c r="F4474" s="38"/>
      <c r="I4474" s="32"/>
      <c r="J4474" s="26"/>
      <c r="K4474" s="26"/>
      <c r="L4474" s="26"/>
      <c r="M4474" s="26"/>
      <c r="N4474" s="26"/>
      <c r="O4474" s="26"/>
      <c r="P4474" s="26"/>
      <c r="Q4474" s="26"/>
      <c r="R4474" s="26"/>
      <c r="S4474" s="26"/>
      <c r="T4474" s="26"/>
      <c r="U4474" s="26"/>
    </row>
    <row r="4475" spans="1:21" s="39" customFormat="1" ht="11.25" customHeight="1" x14ac:dyDescent="0.2">
      <c r="A4475" s="26"/>
      <c r="B4475" s="26"/>
      <c r="C4475" s="38"/>
      <c r="D4475" s="38"/>
      <c r="E4475" s="38"/>
      <c r="F4475" s="38"/>
      <c r="I4475" s="32"/>
      <c r="J4475" s="26"/>
      <c r="K4475" s="26"/>
      <c r="L4475" s="26"/>
      <c r="M4475" s="26"/>
      <c r="N4475" s="26"/>
      <c r="O4475" s="26"/>
      <c r="P4475" s="26"/>
      <c r="Q4475" s="26"/>
      <c r="R4475" s="26"/>
      <c r="S4475" s="26"/>
      <c r="T4475" s="26"/>
      <c r="U4475" s="26"/>
    </row>
    <row r="4476" spans="1:21" s="39" customFormat="1" ht="11.25" customHeight="1" x14ac:dyDescent="0.2">
      <c r="A4476" s="26"/>
      <c r="B4476" s="26"/>
      <c r="C4476" s="38"/>
      <c r="D4476" s="38"/>
      <c r="E4476" s="38"/>
      <c r="F4476" s="38"/>
      <c r="I4476" s="32"/>
      <c r="J4476" s="26"/>
      <c r="K4476" s="26"/>
      <c r="L4476" s="26"/>
      <c r="M4476" s="26"/>
      <c r="N4476" s="26"/>
      <c r="O4476" s="26"/>
      <c r="P4476" s="26"/>
      <c r="Q4476" s="26"/>
      <c r="R4476" s="26"/>
      <c r="S4476" s="26"/>
      <c r="T4476" s="26"/>
      <c r="U4476" s="26"/>
    </row>
    <row r="4477" spans="1:21" s="39" customFormat="1" ht="11.25" customHeight="1" x14ac:dyDescent="0.2">
      <c r="A4477" s="26"/>
      <c r="B4477" s="26"/>
      <c r="C4477" s="38"/>
      <c r="D4477" s="38"/>
      <c r="E4477" s="38"/>
      <c r="F4477" s="38"/>
      <c r="I4477" s="32"/>
      <c r="J4477" s="26"/>
      <c r="K4477" s="26"/>
      <c r="L4477" s="26"/>
      <c r="M4477" s="26"/>
      <c r="N4477" s="26"/>
      <c r="O4477" s="26"/>
      <c r="P4477" s="26"/>
      <c r="Q4477" s="26"/>
      <c r="R4477" s="26"/>
      <c r="S4477" s="26"/>
      <c r="T4477" s="26"/>
      <c r="U4477" s="26"/>
    </row>
    <row r="4478" spans="1:21" s="39" customFormat="1" ht="11.25" customHeight="1" x14ac:dyDescent="0.2">
      <c r="A4478" s="26"/>
      <c r="B4478" s="26"/>
      <c r="C4478" s="38"/>
      <c r="D4478" s="38"/>
      <c r="E4478" s="38"/>
      <c r="F4478" s="38"/>
      <c r="I4478" s="32"/>
      <c r="J4478" s="26"/>
      <c r="K4478" s="26"/>
      <c r="L4478" s="26"/>
      <c r="M4478" s="26"/>
      <c r="N4478" s="26"/>
      <c r="O4478" s="26"/>
      <c r="P4478" s="26"/>
      <c r="Q4478" s="26"/>
      <c r="R4478" s="26"/>
      <c r="S4478" s="26"/>
      <c r="T4478" s="26"/>
      <c r="U4478" s="26"/>
    </row>
    <row r="4479" spans="1:21" s="39" customFormat="1" ht="11.25" customHeight="1" x14ac:dyDescent="0.2">
      <c r="A4479" s="26"/>
      <c r="B4479" s="26"/>
      <c r="C4479" s="38"/>
      <c r="D4479" s="38"/>
      <c r="E4479" s="38"/>
      <c r="F4479" s="38"/>
      <c r="I4479" s="32"/>
      <c r="J4479" s="26"/>
      <c r="K4479" s="26"/>
      <c r="L4479" s="26"/>
      <c r="M4479" s="26"/>
      <c r="N4479" s="26"/>
      <c r="O4479" s="26"/>
      <c r="P4479" s="26"/>
      <c r="Q4479" s="26"/>
      <c r="R4479" s="26"/>
      <c r="S4479" s="26"/>
      <c r="T4479" s="26"/>
      <c r="U4479" s="26"/>
    </row>
    <row r="4480" spans="1:21" s="39" customFormat="1" ht="11.25" customHeight="1" x14ac:dyDescent="0.2">
      <c r="A4480" s="26"/>
      <c r="B4480" s="26"/>
      <c r="C4480" s="38"/>
      <c r="D4480" s="38"/>
      <c r="E4480" s="38"/>
      <c r="F4480" s="38"/>
      <c r="I4480" s="32"/>
      <c r="J4480" s="26"/>
      <c r="K4480" s="26"/>
      <c r="L4480" s="26"/>
      <c r="M4480" s="26"/>
      <c r="N4480" s="26"/>
      <c r="O4480" s="26"/>
      <c r="P4480" s="26"/>
      <c r="Q4480" s="26"/>
      <c r="R4480" s="26"/>
      <c r="S4480" s="26"/>
      <c r="T4480" s="26"/>
      <c r="U4480" s="26"/>
    </row>
    <row r="4481" spans="1:21" s="39" customFormat="1" ht="11.25" customHeight="1" x14ac:dyDescent="0.2">
      <c r="A4481" s="26"/>
      <c r="B4481" s="26"/>
      <c r="C4481" s="38"/>
      <c r="D4481" s="38"/>
      <c r="E4481" s="38"/>
      <c r="F4481" s="38"/>
      <c r="I4481" s="32"/>
      <c r="J4481" s="26"/>
      <c r="K4481" s="26"/>
      <c r="L4481" s="26"/>
      <c r="M4481" s="26"/>
      <c r="N4481" s="26"/>
      <c r="O4481" s="26"/>
      <c r="P4481" s="26"/>
      <c r="Q4481" s="26"/>
      <c r="R4481" s="26"/>
      <c r="S4481" s="26"/>
      <c r="T4481" s="26"/>
      <c r="U4481" s="26"/>
    </row>
    <row r="4482" spans="1:21" s="39" customFormat="1" ht="11.25" customHeight="1" x14ac:dyDescent="0.2">
      <c r="A4482" s="26"/>
      <c r="B4482" s="26"/>
      <c r="C4482" s="38"/>
      <c r="D4482" s="38"/>
      <c r="E4482" s="38"/>
      <c r="F4482" s="38"/>
      <c r="I4482" s="32"/>
      <c r="J4482" s="26"/>
      <c r="K4482" s="26"/>
      <c r="L4482" s="26"/>
      <c r="M4482" s="26"/>
      <c r="N4482" s="26"/>
      <c r="O4482" s="26"/>
      <c r="P4482" s="26"/>
      <c r="Q4482" s="26"/>
      <c r="R4482" s="26"/>
      <c r="S4482" s="26"/>
      <c r="T4482" s="26"/>
      <c r="U4482" s="26"/>
    </row>
    <row r="4483" spans="1:21" s="39" customFormat="1" ht="11.25" customHeight="1" x14ac:dyDescent="0.2">
      <c r="A4483" s="26"/>
      <c r="B4483" s="26"/>
      <c r="C4483" s="38"/>
      <c r="D4483" s="38"/>
      <c r="E4483" s="38"/>
      <c r="F4483" s="38"/>
      <c r="I4483" s="32"/>
      <c r="J4483" s="26"/>
      <c r="K4483" s="26"/>
      <c r="L4483" s="26"/>
      <c r="M4483" s="26"/>
      <c r="N4483" s="26"/>
      <c r="O4483" s="26"/>
      <c r="P4483" s="26"/>
      <c r="Q4483" s="26"/>
      <c r="R4483" s="26"/>
      <c r="S4483" s="26"/>
      <c r="T4483" s="26"/>
      <c r="U4483" s="26"/>
    </row>
    <row r="4484" spans="1:21" s="39" customFormat="1" ht="11.25" customHeight="1" x14ac:dyDescent="0.2">
      <c r="A4484" s="26"/>
      <c r="B4484" s="26"/>
      <c r="C4484" s="38"/>
      <c r="D4484" s="38"/>
      <c r="E4484" s="38"/>
      <c r="F4484" s="38"/>
      <c r="I4484" s="32"/>
      <c r="J4484" s="26"/>
      <c r="K4484" s="26"/>
      <c r="L4484" s="26"/>
      <c r="M4484" s="26"/>
      <c r="N4484" s="26"/>
      <c r="O4484" s="26"/>
      <c r="P4484" s="26"/>
      <c r="Q4484" s="26"/>
      <c r="R4484" s="26"/>
      <c r="S4484" s="26"/>
      <c r="T4484" s="26"/>
      <c r="U4484" s="26"/>
    </row>
    <row r="4485" spans="1:21" s="39" customFormat="1" ht="11.25" customHeight="1" x14ac:dyDescent="0.2">
      <c r="A4485" s="26"/>
      <c r="B4485" s="26"/>
      <c r="C4485" s="38"/>
      <c r="D4485" s="38"/>
      <c r="E4485" s="38"/>
      <c r="F4485" s="38"/>
      <c r="I4485" s="32"/>
      <c r="J4485" s="26"/>
      <c r="K4485" s="26"/>
      <c r="L4485" s="26"/>
      <c r="M4485" s="26"/>
      <c r="N4485" s="26"/>
      <c r="O4485" s="26"/>
      <c r="P4485" s="26"/>
      <c r="Q4485" s="26"/>
      <c r="R4485" s="26"/>
      <c r="S4485" s="26"/>
      <c r="T4485" s="26"/>
      <c r="U4485" s="26"/>
    </row>
    <row r="4486" spans="1:21" s="39" customFormat="1" ht="11.25" customHeight="1" x14ac:dyDescent="0.2">
      <c r="A4486" s="26"/>
      <c r="B4486" s="26"/>
      <c r="C4486" s="38"/>
      <c r="D4486" s="38"/>
      <c r="E4486" s="38"/>
      <c r="F4486" s="38"/>
      <c r="I4486" s="32"/>
      <c r="J4486" s="26"/>
      <c r="K4486" s="26"/>
      <c r="L4486" s="26"/>
      <c r="M4486" s="26"/>
      <c r="N4486" s="26"/>
      <c r="O4486" s="26"/>
      <c r="P4486" s="26"/>
      <c r="Q4486" s="26"/>
      <c r="R4486" s="26"/>
      <c r="S4486" s="26"/>
      <c r="T4486" s="26"/>
      <c r="U4486" s="26"/>
    </row>
    <row r="4487" spans="1:21" s="39" customFormat="1" ht="11.25" customHeight="1" x14ac:dyDescent="0.2">
      <c r="A4487" s="26"/>
      <c r="B4487" s="26"/>
      <c r="C4487" s="38"/>
      <c r="D4487" s="38"/>
      <c r="E4487" s="38"/>
      <c r="F4487" s="38"/>
      <c r="I4487" s="32"/>
      <c r="J4487" s="26"/>
      <c r="K4487" s="26"/>
      <c r="L4487" s="26"/>
      <c r="M4487" s="26"/>
      <c r="N4487" s="26"/>
      <c r="O4487" s="26"/>
      <c r="P4487" s="26"/>
      <c r="Q4487" s="26"/>
      <c r="R4487" s="26"/>
      <c r="S4487" s="26"/>
      <c r="T4487" s="26"/>
      <c r="U4487" s="26"/>
    </row>
    <row r="4488" spans="1:21" s="39" customFormat="1" ht="11.25" customHeight="1" x14ac:dyDescent="0.2">
      <c r="A4488" s="26"/>
      <c r="B4488" s="26"/>
      <c r="C4488" s="38"/>
      <c r="D4488" s="38"/>
      <c r="E4488" s="38"/>
      <c r="F4488" s="38"/>
      <c r="I4488" s="32"/>
      <c r="J4488" s="26"/>
      <c r="K4488" s="26"/>
      <c r="L4488" s="26"/>
      <c r="M4488" s="26"/>
      <c r="N4488" s="26"/>
      <c r="O4488" s="26"/>
      <c r="P4488" s="26"/>
      <c r="Q4488" s="26"/>
      <c r="R4488" s="26"/>
      <c r="S4488" s="26"/>
      <c r="T4488" s="26"/>
      <c r="U4488" s="26"/>
    </row>
    <row r="4489" spans="1:21" s="39" customFormat="1" ht="11.25" customHeight="1" x14ac:dyDescent="0.2">
      <c r="A4489" s="26"/>
      <c r="B4489" s="26"/>
      <c r="C4489" s="38"/>
      <c r="D4489" s="38"/>
      <c r="E4489" s="38"/>
      <c r="F4489" s="38"/>
      <c r="I4489" s="32"/>
      <c r="J4489" s="26"/>
      <c r="K4489" s="26"/>
      <c r="L4489" s="26"/>
      <c r="M4489" s="26"/>
      <c r="N4489" s="26"/>
      <c r="O4489" s="26"/>
      <c r="P4489" s="26"/>
      <c r="Q4489" s="26"/>
      <c r="R4489" s="26"/>
      <c r="S4489" s="26"/>
      <c r="T4489" s="26"/>
      <c r="U4489" s="26"/>
    </row>
    <row r="4490" spans="1:21" s="39" customFormat="1" ht="11.25" customHeight="1" x14ac:dyDescent="0.2">
      <c r="A4490" s="26"/>
      <c r="B4490" s="26"/>
      <c r="C4490" s="38"/>
      <c r="D4490" s="38"/>
      <c r="E4490" s="38"/>
      <c r="F4490" s="38"/>
      <c r="I4490" s="32"/>
      <c r="J4490" s="26"/>
      <c r="K4490" s="26"/>
      <c r="L4490" s="26"/>
      <c r="M4490" s="26"/>
      <c r="N4490" s="26"/>
      <c r="O4490" s="26"/>
      <c r="P4490" s="26"/>
      <c r="Q4490" s="26"/>
      <c r="R4490" s="26"/>
      <c r="S4490" s="26"/>
      <c r="T4490" s="26"/>
      <c r="U4490" s="26"/>
    </row>
    <row r="4491" spans="1:21" s="39" customFormat="1" ht="11.25" customHeight="1" x14ac:dyDescent="0.2">
      <c r="A4491" s="26"/>
      <c r="B4491" s="26"/>
      <c r="C4491" s="38"/>
      <c r="D4491" s="38"/>
      <c r="E4491" s="38"/>
      <c r="F4491" s="38"/>
      <c r="I4491" s="32"/>
      <c r="J4491" s="26"/>
      <c r="K4491" s="26"/>
      <c r="L4491" s="26"/>
      <c r="M4491" s="26"/>
      <c r="N4491" s="26"/>
      <c r="O4491" s="26"/>
      <c r="P4491" s="26"/>
      <c r="Q4491" s="26"/>
      <c r="R4491" s="26"/>
      <c r="S4491" s="26"/>
      <c r="T4491" s="26"/>
      <c r="U4491" s="26"/>
    </row>
    <row r="4492" spans="1:21" s="39" customFormat="1" ht="11.25" customHeight="1" x14ac:dyDescent="0.2">
      <c r="A4492" s="26"/>
      <c r="B4492" s="26"/>
      <c r="C4492" s="38"/>
      <c r="D4492" s="38"/>
      <c r="E4492" s="38"/>
      <c r="F4492" s="38"/>
      <c r="I4492" s="32"/>
      <c r="J4492" s="26"/>
      <c r="K4492" s="26"/>
      <c r="L4492" s="26"/>
      <c r="M4492" s="26"/>
      <c r="N4492" s="26"/>
      <c r="O4492" s="26"/>
      <c r="P4492" s="26"/>
      <c r="Q4492" s="26"/>
      <c r="R4492" s="26"/>
      <c r="S4492" s="26"/>
      <c r="T4492" s="26"/>
      <c r="U4492" s="26"/>
    </row>
    <row r="4493" spans="1:21" s="39" customFormat="1" ht="11.25" customHeight="1" x14ac:dyDescent="0.2">
      <c r="A4493" s="26"/>
      <c r="B4493" s="26"/>
      <c r="C4493" s="38"/>
      <c r="D4493" s="38"/>
      <c r="E4493" s="38"/>
      <c r="F4493" s="38"/>
      <c r="I4493" s="32"/>
      <c r="J4493" s="26"/>
      <c r="K4493" s="26"/>
      <c r="L4493" s="26"/>
      <c r="M4493" s="26"/>
      <c r="N4493" s="26"/>
      <c r="O4493" s="26"/>
      <c r="P4493" s="26"/>
      <c r="Q4493" s="26"/>
      <c r="R4493" s="26"/>
      <c r="S4493" s="26"/>
      <c r="T4493" s="26"/>
      <c r="U4493" s="26"/>
    </row>
    <row r="4494" spans="1:21" s="39" customFormat="1" ht="11.25" customHeight="1" x14ac:dyDescent="0.2">
      <c r="A4494" s="26"/>
      <c r="B4494" s="26"/>
      <c r="C4494" s="38"/>
      <c r="D4494" s="38"/>
      <c r="E4494" s="38"/>
      <c r="F4494" s="38"/>
      <c r="I4494" s="32"/>
      <c r="J4494" s="26"/>
      <c r="K4494" s="26"/>
      <c r="L4494" s="26"/>
      <c r="M4494" s="26"/>
      <c r="N4494" s="26"/>
      <c r="O4494" s="26"/>
      <c r="P4494" s="26"/>
      <c r="Q4494" s="26"/>
      <c r="R4494" s="26"/>
      <c r="S4494" s="26"/>
      <c r="T4494" s="26"/>
      <c r="U4494" s="26"/>
    </row>
    <row r="4495" spans="1:21" s="39" customFormat="1" ht="11.25" customHeight="1" x14ac:dyDescent="0.2">
      <c r="A4495" s="26"/>
      <c r="B4495" s="26"/>
      <c r="C4495" s="38"/>
      <c r="D4495" s="38"/>
      <c r="E4495" s="38"/>
      <c r="F4495" s="38"/>
      <c r="I4495" s="32"/>
      <c r="J4495" s="26"/>
      <c r="K4495" s="26"/>
      <c r="L4495" s="26"/>
      <c r="M4495" s="26"/>
      <c r="N4495" s="26"/>
      <c r="O4495" s="26"/>
      <c r="P4495" s="26"/>
      <c r="Q4495" s="26"/>
      <c r="R4495" s="26"/>
      <c r="S4495" s="26"/>
      <c r="T4495" s="26"/>
      <c r="U4495" s="26"/>
    </row>
    <row r="4496" spans="1:21" s="39" customFormat="1" ht="11.25" customHeight="1" x14ac:dyDescent="0.2">
      <c r="A4496" s="26"/>
      <c r="B4496" s="26"/>
      <c r="C4496" s="38"/>
      <c r="D4496" s="38"/>
      <c r="E4496" s="38"/>
      <c r="F4496" s="38"/>
      <c r="I4496" s="32"/>
      <c r="J4496" s="26"/>
      <c r="K4496" s="26"/>
      <c r="L4496" s="26"/>
      <c r="M4496" s="26"/>
      <c r="N4496" s="26"/>
      <c r="O4496" s="26"/>
      <c r="P4496" s="26"/>
      <c r="Q4496" s="26"/>
      <c r="R4496" s="26"/>
      <c r="S4496" s="26"/>
      <c r="T4496" s="26"/>
      <c r="U4496" s="26"/>
    </row>
    <row r="4497" spans="1:21" s="39" customFormat="1" ht="11.25" customHeight="1" x14ac:dyDescent="0.2">
      <c r="A4497" s="26"/>
      <c r="B4497" s="26"/>
      <c r="C4497" s="38"/>
      <c r="D4497" s="38"/>
      <c r="E4497" s="38"/>
      <c r="F4497" s="38"/>
      <c r="I4497" s="32"/>
      <c r="J4497" s="26"/>
      <c r="K4497" s="26"/>
      <c r="L4497" s="26"/>
      <c r="M4497" s="26"/>
      <c r="N4497" s="26"/>
      <c r="O4497" s="26"/>
      <c r="P4497" s="26"/>
      <c r="Q4497" s="26"/>
      <c r="R4497" s="26"/>
      <c r="S4497" s="26"/>
      <c r="T4497" s="26"/>
      <c r="U4497" s="26"/>
    </row>
    <row r="4498" spans="1:21" s="39" customFormat="1" ht="11.25" customHeight="1" x14ac:dyDescent="0.2">
      <c r="A4498" s="26"/>
      <c r="B4498" s="26"/>
      <c r="C4498" s="38"/>
      <c r="D4498" s="38"/>
      <c r="E4498" s="38"/>
      <c r="F4498" s="38"/>
      <c r="I4498" s="32"/>
      <c r="J4498" s="26"/>
      <c r="K4498" s="26"/>
      <c r="L4498" s="26"/>
      <c r="M4498" s="26"/>
      <c r="N4498" s="26"/>
      <c r="O4498" s="26"/>
      <c r="P4498" s="26"/>
      <c r="Q4498" s="26"/>
      <c r="R4498" s="26"/>
      <c r="S4498" s="26"/>
      <c r="T4498" s="26"/>
      <c r="U4498" s="26"/>
    </row>
    <row r="4499" spans="1:21" s="39" customFormat="1" ht="11.25" customHeight="1" x14ac:dyDescent="0.2">
      <c r="A4499" s="26"/>
      <c r="B4499" s="26"/>
      <c r="C4499" s="38"/>
      <c r="D4499" s="38"/>
      <c r="E4499" s="38"/>
      <c r="F4499" s="38"/>
      <c r="I4499" s="32"/>
      <c r="J4499" s="26"/>
      <c r="K4499" s="26"/>
      <c r="L4499" s="26"/>
      <c r="M4499" s="26"/>
      <c r="N4499" s="26"/>
      <c r="O4499" s="26"/>
      <c r="P4499" s="26"/>
      <c r="Q4499" s="26"/>
      <c r="R4499" s="26"/>
      <c r="S4499" s="26"/>
      <c r="T4499" s="26"/>
      <c r="U4499" s="26"/>
    </row>
    <row r="4500" spans="1:21" s="39" customFormat="1" ht="11.25" customHeight="1" x14ac:dyDescent="0.2">
      <c r="A4500" s="26"/>
      <c r="B4500" s="26"/>
      <c r="C4500" s="38"/>
      <c r="D4500" s="38"/>
      <c r="E4500" s="38"/>
      <c r="F4500" s="38"/>
      <c r="I4500" s="32"/>
      <c r="J4500" s="26"/>
      <c r="K4500" s="26"/>
      <c r="L4500" s="26"/>
      <c r="M4500" s="26"/>
      <c r="N4500" s="26"/>
      <c r="O4500" s="26"/>
      <c r="P4500" s="26"/>
      <c r="Q4500" s="26"/>
      <c r="R4500" s="26"/>
      <c r="S4500" s="26"/>
      <c r="T4500" s="26"/>
      <c r="U4500" s="26"/>
    </row>
    <row r="4501" spans="1:21" s="39" customFormat="1" ht="11.25" customHeight="1" x14ac:dyDescent="0.2">
      <c r="A4501" s="26"/>
      <c r="B4501" s="26"/>
      <c r="C4501" s="38"/>
      <c r="D4501" s="38"/>
      <c r="E4501" s="38"/>
      <c r="F4501" s="38"/>
      <c r="I4501" s="32"/>
      <c r="J4501" s="26"/>
      <c r="K4501" s="26"/>
      <c r="L4501" s="26"/>
      <c r="M4501" s="26"/>
      <c r="N4501" s="26"/>
      <c r="O4501" s="26"/>
      <c r="P4501" s="26"/>
      <c r="Q4501" s="26"/>
      <c r="R4501" s="26"/>
      <c r="S4501" s="26"/>
      <c r="T4501" s="26"/>
      <c r="U4501" s="26"/>
    </row>
    <row r="4502" spans="1:21" s="39" customFormat="1" ht="11.25" customHeight="1" x14ac:dyDescent="0.2">
      <c r="A4502" s="26"/>
      <c r="B4502" s="26"/>
      <c r="C4502" s="38"/>
      <c r="D4502" s="38"/>
      <c r="E4502" s="38"/>
      <c r="F4502" s="38"/>
      <c r="I4502" s="32"/>
      <c r="J4502" s="26"/>
      <c r="K4502" s="26"/>
      <c r="L4502" s="26"/>
      <c r="M4502" s="26"/>
      <c r="N4502" s="26"/>
      <c r="O4502" s="26"/>
      <c r="P4502" s="26"/>
      <c r="Q4502" s="26"/>
      <c r="R4502" s="26"/>
      <c r="S4502" s="26"/>
      <c r="T4502" s="26"/>
      <c r="U4502" s="26"/>
    </row>
    <row r="4503" spans="1:21" s="39" customFormat="1" ht="11.25" customHeight="1" x14ac:dyDescent="0.2">
      <c r="A4503" s="26"/>
      <c r="B4503" s="26"/>
      <c r="C4503" s="38"/>
      <c r="D4503" s="38"/>
      <c r="E4503" s="38"/>
      <c r="F4503" s="38"/>
      <c r="I4503" s="32"/>
      <c r="J4503" s="26"/>
      <c r="K4503" s="26"/>
      <c r="L4503" s="26"/>
      <c r="M4503" s="26"/>
      <c r="N4503" s="26"/>
      <c r="O4503" s="26"/>
      <c r="P4503" s="26"/>
      <c r="Q4503" s="26"/>
      <c r="R4503" s="26"/>
      <c r="S4503" s="26"/>
      <c r="T4503" s="26"/>
      <c r="U4503" s="26"/>
    </row>
    <row r="4504" spans="1:21" s="39" customFormat="1" ht="11.25" customHeight="1" x14ac:dyDescent="0.2">
      <c r="A4504" s="26"/>
      <c r="B4504" s="26"/>
      <c r="C4504" s="38"/>
      <c r="D4504" s="38"/>
      <c r="E4504" s="38"/>
      <c r="F4504" s="38"/>
      <c r="I4504" s="32"/>
      <c r="J4504" s="26"/>
      <c r="K4504" s="26"/>
      <c r="L4504" s="26"/>
      <c r="M4504" s="26"/>
      <c r="N4504" s="26"/>
      <c r="O4504" s="26"/>
      <c r="P4504" s="26"/>
      <c r="Q4504" s="26"/>
      <c r="R4504" s="26"/>
      <c r="S4504" s="26"/>
      <c r="T4504" s="26"/>
      <c r="U4504" s="26"/>
    </row>
    <row r="4505" spans="1:21" s="39" customFormat="1" ht="11.25" customHeight="1" x14ac:dyDescent="0.2">
      <c r="A4505" s="26"/>
      <c r="B4505" s="26"/>
      <c r="C4505" s="38"/>
      <c r="D4505" s="38"/>
      <c r="E4505" s="38"/>
      <c r="F4505" s="38"/>
      <c r="I4505" s="32"/>
      <c r="J4505" s="26"/>
      <c r="K4505" s="26"/>
      <c r="L4505" s="26"/>
      <c r="M4505" s="26"/>
      <c r="N4505" s="26"/>
      <c r="O4505" s="26"/>
      <c r="P4505" s="26"/>
      <c r="Q4505" s="26"/>
      <c r="R4505" s="26"/>
      <c r="S4505" s="26"/>
      <c r="T4505" s="26"/>
      <c r="U4505" s="26"/>
    </row>
    <row r="4506" spans="1:21" s="39" customFormat="1" ht="11.25" customHeight="1" x14ac:dyDescent="0.2">
      <c r="A4506" s="26"/>
      <c r="B4506" s="26"/>
      <c r="C4506" s="38"/>
      <c r="D4506" s="38"/>
      <c r="E4506" s="38"/>
      <c r="F4506" s="38"/>
      <c r="I4506" s="32"/>
      <c r="J4506" s="26"/>
      <c r="K4506" s="26"/>
      <c r="L4506" s="26"/>
      <c r="M4506" s="26"/>
      <c r="N4506" s="26"/>
      <c r="O4506" s="26"/>
      <c r="P4506" s="26"/>
      <c r="Q4506" s="26"/>
      <c r="R4506" s="26"/>
      <c r="S4506" s="26"/>
      <c r="T4506" s="26"/>
      <c r="U4506" s="26"/>
    </row>
    <row r="4507" spans="1:21" s="39" customFormat="1" ht="11.25" customHeight="1" x14ac:dyDescent="0.2">
      <c r="A4507" s="26"/>
      <c r="B4507" s="26"/>
      <c r="C4507" s="38"/>
      <c r="D4507" s="38"/>
      <c r="E4507" s="38"/>
      <c r="F4507" s="38"/>
      <c r="I4507" s="32"/>
      <c r="J4507" s="26"/>
      <c r="K4507" s="26"/>
      <c r="L4507" s="26"/>
      <c r="M4507" s="26"/>
      <c r="N4507" s="26"/>
      <c r="O4507" s="26"/>
      <c r="P4507" s="26"/>
      <c r="Q4507" s="26"/>
      <c r="R4507" s="26"/>
      <c r="S4507" s="26"/>
      <c r="T4507" s="26"/>
      <c r="U4507" s="26"/>
    </row>
    <row r="4508" spans="1:21" s="39" customFormat="1" ht="11.25" customHeight="1" x14ac:dyDescent="0.2">
      <c r="A4508" s="26"/>
      <c r="B4508" s="26"/>
      <c r="C4508" s="38"/>
      <c r="D4508" s="38"/>
      <c r="E4508" s="38"/>
      <c r="F4508" s="38"/>
      <c r="I4508" s="32"/>
      <c r="J4508" s="26"/>
      <c r="K4508" s="26"/>
      <c r="L4508" s="26"/>
      <c r="M4508" s="26"/>
      <c r="N4508" s="26"/>
      <c r="O4508" s="26"/>
      <c r="P4508" s="26"/>
      <c r="Q4508" s="26"/>
      <c r="R4508" s="26"/>
      <c r="S4508" s="26"/>
      <c r="T4508" s="26"/>
      <c r="U4508" s="26"/>
    </row>
    <row r="4509" spans="1:21" s="39" customFormat="1" ht="11.25" customHeight="1" x14ac:dyDescent="0.2">
      <c r="A4509" s="26"/>
      <c r="B4509" s="26"/>
      <c r="C4509" s="38"/>
      <c r="D4509" s="38"/>
      <c r="E4509" s="38"/>
      <c r="F4509" s="38"/>
      <c r="I4509" s="32"/>
      <c r="J4509" s="26"/>
      <c r="K4509" s="26"/>
      <c r="L4509" s="26"/>
      <c r="M4509" s="26"/>
      <c r="N4509" s="26"/>
      <c r="O4509" s="26"/>
      <c r="P4509" s="26"/>
      <c r="Q4509" s="26"/>
      <c r="R4509" s="26"/>
      <c r="S4509" s="26"/>
      <c r="T4509" s="26"/>
      <c r="U4509" s="26"/>
    </row>
    <row r="4510" spans="1:21" s="39" customFormat="1" ht="11.25" customHeight="1" x14ac:dyDescent="0.2">
      <c r="A4510" s="26"/>
      <c r="B4510" s="26"/>
      <c r="C4510" s="38"/>
      <c r="D4510" s="38"/>
      <c r="E4510" s="38"/>
      <c r="F4510" s="38"/>
      <c r="I4510" s="32"/>
      <c r="J4510" s="26"/>
      <c r="K4510" s="26"/>
      <c r="L4510" s="26"/>
      <c r="M4510" s="26"/>
      <c r="N4510" s="26"/>
      <c r="O4510" s="26"/>
      <c r="P4510" s="26"/>
      <c r="Q4510" s="26"/>
      <c r="R4510" s="26"/>
      <c r="S4510" s="26"/>
      <c r="T4510" s="26"/>
      <c r="U4510" s="26"/>
    </row>
    <row r="4511" spans="1:21" s="39" customFormat="1" ht="11.25" customHeight="1" x14ac:dyDescent="0.2">
      <c r="A4511" s="26"/>
      <c r="B4511" s="26"/>
      <c r="C4511" s="38"/>
      <c r="D4511" s="38"/>
      <c r="E4511" s="38"/>
      <c r="F4511" s="38"/>
      <c r="I4511" s="32"/>
      <c r="J4511" s="26"/>
      <c r="K4511" s="26"/>
      <c r="L4511" s="26"/>
      <c r="M4511" s="26"/>
      <c r="N4511" s="26"/>
      <c r="O4511" s="26"/>
      <c r="P4511" s="26"/>
      <c r="Q4511" s="26"/>
      <c r="R4511" s="26"/>
      <c r="S4511" s="26"/>
      <c r="T4511" s="26"/>
      <c r="U4511" s="26"/>
    </row>
    <row r="4512" spans="1:21" s="39" customFormat="1" ht="11.25" customHeight="1" x14ac:dyDescent="0.2">
      <c r="A4512" s="26"/>
      <c r="B4512" s="26"/>
      <c r="C4512" s="38"/>
      <c r="D4512" s="38"/>
      <c r="E4512" s="38"/>
      <c r="F4512" s="38"/>
      <c r="I4512" s="32"/>
      <c r="J4512" s="26"/>
      <c r="K4512" s="26"/>
      <c r="L4512" s="26"/>
      <c r="M4512" s="26"/>
      <c r="N4512" s="26"/>
      <c r="O4512" s="26"/>
      <c r="P4512" s="26"/>
      <c r="Q4512" s="26"/>
      <c r="R4512" s="26"/>
      <c r="S4512" s="26"/>
      <c r="T4512" s="26"/>
      <c r="U4512" s="26"/>
    </row>
    <row r="4513" spans="1:21" s="39" customFormat="1" ht="11.25" customHeight="1" x14ac:dyDescent="0.2">
      <c r="A4513" s="26"/>
      <c r="B4513" s="26"/>
      <c r="C4513" s="38"/>
      <c r="D4513" s="38"/>
      <c r="E4513" s="38"/>
      <c r="F4513" s="38"/>
      <c r="I4513" s="32"/>
      <c r="J4513" s="26"/>
      <c r="K4513" s="26"/>
      <c r="L4513" s="26"/>
      <c r="M4513" s="26"/>
      <c r="N4513" s="26"/>
      <c r="O4513" s="26"/>
      <c r="P4513" s="26"/>
      <c r="Q4513" s="26"/>
      <c r="R4513" s="26"/>
      <c r="S4513" s="26"/>
      <c r="T4513" s="26"/>
      <c r="U4513" s="26"/>
    </row>
    <row r="4514" spans="1:21" s="39" customFormat="1" ht="11.25" customHeight="1" x14ac:dyDescent="0.2">
      <c r="A4514" s="26"/>
      <c r="B4514" s="26"/>
      <c r="C4514" s="38"/>
      <c r="D4514" s="38"/>
      <c r="E4514" s="38"/>
      <c r="F4514" s="38"/>
      <c r="I4514" s="32"/>
      <c r="J4514" s="26"/>
      <c r="K4514" s="26"/>
      <c r="L4514" s="26"/>
      <c r="M4514" s="26"/>
      <c r="N4514" s="26"/>
      <c r="O4514" s="26"/>
      <c r="P4514" s="26"/>
      <c r="Q4514" s="26"/>
      <c r="R4514" s="26"/>
      <c r="S4514" s="26"/>
      <c r="T4514" s="26"/>
      <c r="U4514" s="26"/>
    </row>
    <row r="4515" spans="1:21" s="39" customFormat="1" ht="11.25" customHeight="1" x14ac:dyDescent="0.2">
      <c r="A4515" s="26"/>
      <c r="B4515" s="26"/>
      <c r="C4515" s="38"/>
      <c r="D4515" s="38"/>
      <c r="E4515" s="38"/>
      <c r="F4515" s="38"/>
      <c r="I4515" s="32"/>
      <c r="J4515" s="26"/>
      <c r="K4515" s="26"/>
      <c r="L4515" s="26"/>
      <c r="M4515" s="26"/>
      <c r="N4515" s="26"/>
      <c r="O4515" s="26"/>
      <c r="P4515" s="26"/>
      <c r="Q4515" s="26"/>
      <c r="R4515" s="26"/>
      <c r="S4515" s="26"/>
      <c r="T4515" s="26"/>
      <c r="U4515" s="26"/>
    </row>
    <row r="4516" spans="1:21" s="39" customFormat="1" ht="11.25" customHeight="1" x14ac:dyDescent="0.2">
      <c r="A4516" s="26"/>
      <c r="B4516" s="26"/>
      <c r="C4516" s="38"/>
      <c r="D4516" s="38"/>
      <c r="E4516" s="38"/>
      <c r="F4516" s="38"/>
      <c r="I4516" s="32"/>
      <c r="J4516" s="26"/>
      <c r="K4516" s="26"/>
      <c r="L4516" s="26"/>
      <c r="M4516" s="26"/>
      <c r="N4516" s="26"/>
      <c r="O4516" s="26"/>
      <c r="P4516" s="26"/>
      <c r="Q4516" s="26"/>
      <c r="R4516" s="26"/>
      <c r="S4516" s="26"/>
      <c r="T4516" s="26"/>
      <c r="U4516" s="26"/>
    </row>
    <row r="4517" spans="1:21" s="39" customFormat="1" ht="11.25" customHeight="1" x14ac:dyDescent="0.2">
      <c r="A4517" s="26"/>
      <c r="B4517" s="26"/>
      <c r="C4517" s="38"/>
      <c r="D4517" s="38"/>
      <c r="E4517" s="38"/>
      <c r="F4517" s="38"/>
      <c r="I4517" s="32"/>
      <c r="J4517" s="26"/>
      <c r="K4517" s="26"/>
      <c r="L4517" s="26"/>
      <c r="M4517" s="26"/>
      <c r="N4517" s="26"/>
      <c r="O4517" s="26"/>
      <c r="P4517" s="26"/>
      <c r="Q4517" s="26"/>
      <c r="R4517" s="26"/>
      <c r="S4517" s="26"/>
      <c r="T4517" s="26"/>
      <c r="U4517" s="26"/>
    </row>
    <row r="4518" spans="1:21" s="39" customFormat="1" ht="11.25" customHeight="1" x14ac:dyDescent="0.2">
      <c r="A4518" s="26"/>
      <c r="B4518" s="26"/>
      <c r="C4518" s="38"/>
      <c r="D4518" s="38"/>
      <c r="E4518" s="38"/>
      <c r="F4518" s="38"/>
      <c r="I4518" s="32"/>
      <c r="J4518" s="26"/>
      <c r="K4518" s="26"/>
      <c r="L4518" s="26"/>
      <c r="M4518" s="26"/>
      <c r="N4518" s="26"/>
      <c r="O4518" s="26"/>
      <c r="P4518" s="26"/>
      <c r="Q4518" s="26"/>
      <c r="R4518" s="26"/>
      <c r="S4518" s="26"/>
      <c r="T4518" s="26"/>
      <c r="U4518" s="26"/>
    </row>
    <row r="4519" spans="1:21" s="39" customFormat="1" ht="11.25" customHeight="1" x14ac:dyDescent="0.2">
      <c r="A4519" s="26"/>
      <c r="B4519" s="26"/>
      <c r="C4519" s="38"/>
      <c r="D4519" s="38"/>
      <c r="E4519" s="38"/>
      <c r="F4519" s="38"/>
      <c r="I4519" s="32"/>
      <c r="J4519" s="26"/>
      <c r="K4519" s="26"/>
      <c r="L4519" s="26"/>
      <c r="M4519" s="26"/>
      <c r="N4519" s="26"/>
      <c r="O4519" s="26"/>
      <c r="P4519" s="26"/>
      <c r="Q4519" s="26"/>
      <c r="R4519" s="26"/>
      <c r="S4519" s="26"/>
      <c r="T4519" s="26"/>
      <c r="U4519" s="26"/>
    </row>
    <row r="4520" spans="1:21" s="39" customFormat="1" ht="11.25" customHeight="1" x14ac:dyDescent="0.2">
      <c r="A4520" s="26"/>
      <c r="B4520" s="26"/>
      <c r="C4520" s="38"/>
      <c r="D4520" s="38"/>
      <c r="E4520" s="38"/>
      <c r="F4520" s="38"/>
      <c r="I4520" s="32"/>
      <c r="J4520" s="26"/>
      <c r="K4520" s="26"/>
      <c r="L4520" s="26"/>
      <c r="M4520" s="26"/>
      <c r="N4520" s="26"/>
      <c r="O4520" s="26"/>
      <c r="P4520" s="26"/>
      <c r="Q4520" s="26"/>
      <c r="R4520" s="26"/>
      <c r="S4520" s="26"/>
      <c r="T4520" s="26"/>
      <c r="U4520" s="26"/>
    </row>
    <row r="4521" spans="1:21" s="39" customFormat="1" ht="11.25" customHeight="1" x14ac:dyDescent="0.2">
      <c r="A4521" s="26"/>
      <c r="B4521" s="26"/>
      <c r="C4521" s="38"/>
      <c r="D4521" s="38"/>
      <c r="E4521" s="38"/>
      <c r="F4521" s="38"/>
      <c r="I4521" s="32"/>
      <c r="J4521" s="26"/>
      <c r="K4521" s="26"/>
      <c r="L4521" s="26"/>
      <c r="M4521" s="26"/>
      <c r="N4521" s="26"/>
      <c r="O4521" s="26"/>
      <c r="P4521" s="26"/>
      <c r="Q4521" s="26"/>
      <c r="R4521" s="26"/>
      <c r="S4521" s="26"/>
      <c r="T4521" s="26"/>
      <c r="U4521" s="26"/>
    </row>
    <row r="4522" spans="1:21" s="39" customFormat="1" ht="11.25" customHeight="1" x14ac:dyDescent="0.2">
      <c r="A4522" s="26"/>
      <c r="B4522" s="26"/>
      <c r="C4522" s="38"/>
      <c r="D4522" s="38"/>
      <c r="E4522" s="38"/>
      <c r="F4522" s="38"/>
      <c r="I4522" s="32"/>
      <c r="J4522" s="26"/>
      <c r="K4522" s="26"/>
      <c r="L4522" s="26"/>
      <c r="M4522" s="26"/>
      <c r="N4522" s="26"/>
      <c r="O4522" s="26"/>
      <c r="P4522" s="26"/>
      <c r="Q4522" s="26"/>
      <c r="R4522" s="26"/>
      <c r="S4522" s="26"/>
      <c r="T4522" s="26"/>
      <c r="U4522" s="26"/>
    </row>
    <row r="4523" spans="1:21" s="39" customFormat="1" ht="11.25" customHeight="1" x14ac:dyDescent="0.2">
      <c r="A4523" s="26"/>
      <c r="B4523" s="26"/>
      <c r="C4523" s="38"/>
      <c r="D4523" s="38"/>
      <c r="E4523" s="38"/>
      <c r="F4523" s="38"/>
      <c r="I4523" s="32"/>
      <c r="J4523" s="26"/>
      <c r="K4523" s="26"/>
      <c r="L4523" s="26"/>
      <c r="M4523" s="26"/>
      <c r="N4523" s="26"/>
      <c r="O4523" s="26"/>
      <c r="P4523" s="26"/>
      <c r="Q4523" s="26"/>
      <c r="R4523" s="26"/>
      <c r="S4523" s="26"/>
      <c r="T4523" s="26"/>
      <c r="U4523" s="26"/>
    </row>
    <row r="4524" spans="1:21" s="39" customFormat="1" ht="11.25" customHeight="1" x14ac:dyDescent="0.2">
      <c r="A4524" s="26"/>
      <c r="B4524" s="26"/>
      <c r="C4524" s="38"/>
      <c r="D4524" s="38"/>
      <c r="E4524" s="38"/>
      <c r="F4524" s="38"/>
      <c r="I4524" s="32"/>
      <c r="J4524" s="26"/>
      <c r="K4524" s="26"/>
      <c r="L4524" s="26"/>
      <c r="M4524" s="26"/>
      <c r="N4524" s="26"/>
      <c r="O4524" s="26"/>
      <c r="P4524" s="26"/>
      <c r="Q4524" s="26"/>
      <c r="R4524" s="26"/>
      <c r="S4524" s="26"/>
      <c r="T4524" s="26"/>
      <c r="U4524" s="26"/>
    </row>
    <row r="4525" spans="1:21" s="39" customFormat="1" ht="11.25" customHeight="1" x14ac:dyDescent="0.2">
      <c r="A4525" s="26"/>
      <c r="B4525" s="26"/>
      <c r="C4525" s="38"/>
      <c r="D4525" s="38"/>
      <c r="E4525" s="38"/>
      <c r="F4525" s="38"/>
      <c r="I4525" s="32"/>
      <c r="J4525" s="26"/>
      <c r="K4525" s="26"/>
      <c r="L4525" s="26"/>
      <c r="M4525" s="26"/>
      <c r="N4525" s="26"/>
      <c r="O4525" s="26"/>
      <c r="P4525" s="26"/>
      <c r="Q4525" s="26"/>
      <c r="R4525" s="26"/>
      <c r="S4525" s="26"/>
      <c r="T4525" s="26"/>
      <c r="U4525" s="26"/>
    </row>
    <row r="4526" spans="1:21" s="39" customFormat="1" ht="11.25" customHeight="1" x14ac:dyDescent="0.2">
      <c r="A4526" s="26"/>
      <c r="B4526" s="26"/>
      <c r="C4526" s="38"/>
      <c r="D4526" s="38"/>
      <c r="E4526" s="38"/>
      <c r="F4526" s="38"/>
      <c r="I4526" s="32"/>
      <c r="J4526" s="26"/>
      <c r="K4526" s="26"/>
      <c r="L4526" s="26"/>
      <c r="M4526" s="26"/>
      <c r="N4526" s="26"/>
      <c r="O4526" s="26"/>
      <c r="P4526" s="26"/>
      <c r="Q4526" s="26"/>
      <c r="R4526" s="26"/>
      <c r="S4526" s="26"/>
      <c r="T4526" s="26"/>
      <c r="U4526" s="26"/>
    </row>
    <row r="4527" spans="1:21" s="39" customFormat="1" ht="11.25" customHeight="1" x14ac:dyDescent="0.2">
      <c r="A4527" s="26"/>
      <c r="B4527" s="26"/>
      <c r="C4527" s="38"/>
      <c r="D4527" s="38"/>
      <c r="E4527" s="38"/>
      <c r="F4527" s="38"/>
      <c r="I4527" s="32"/>
      <c r="J4527" s="26"/>
      <c r="K4527" s="26"/>
      <c r="L4527" s="26"/>
      <c r="M4527" s="26"/>
      <c r="N4527" s="26"/>
      <c r="O4527" s="26"/>
      <c r="P4527" s="26"/>
      <c r="Q4527" s="26"/>
      <c r="R4527" s="26"/>
      <c r="S4527" s="26"/>
      <c r="T4527" s="26"/>
      <c r="U4527" s="26"/>
    </row>
    <row r="4528" spans="1:21" s="39" customFormat="1" ht="11.25" customHeight="1" x14ac:dyDescent="0.2">
      <c r="A4528" s="26"/>
      <c r="B4528" s="26"/>
      <c r="C4528" s="38"/>
      <c r="D4528" s="38"/>
      <c r="E4528" s="38"/>
      <c r="F4528" s="38"/>
      <c r="I4528" s="32"/>
      <c r="J4528" s="26"/>
      <c r="K4528" s="26"/>
      <c r="L4528" s="26"/>
      <c r="M4528" s="26"/>
      <c r="N4528" s="26"/>
      <c r="O4528" s="26"/>
      <c r="P4528" s="26"/>
      <c r="Q4528" s="26"/>
      <c r="R4528" s="26"/>
      <c r="S4528" s="26"/>
      <c r="T4528" s="26"/>
      <c r="U4528" s="26"/>
    </row>
    <row r="4529" spans="1:21" s="39" customFormat="1" ht="11.25" customHeight="1" x14ac:dyDescent="0.2">
      <c r="A4529" s="26"/>
      <c r="B4529" s="26"/>
      <c r="C4529" s="38"/>
      <c r="D4529" s="38"/>
      <c r="E4529" s="38"/>
      <c r="F4529" s="38"/>
      <c r="I4529" s="32"/>
      <c r="J4529" s="26"/>
      <c r="K4529" s="26"/>
      <c r="L4529" s="26"/>
      <c r="M4529" s="26"/>
      <c r="N4529" s="26"/>
      <c r="O4529" s="26"/>
      <c r="P4529" s="26"/>
      <c r="Q4529" s="26"/>
      <c r="R4529" s="26"/>
      <c r="S4529" s="26"/>
      <c r="T4529" s="26"/>
      <c r="U4529" s="26"/>
    </row>
    <row r="4530" spans="1:21" s="39" customFormat="1" ht="11.25" customHeight="1" x14ac:dyDescent="0.2">
      <c r="A4530" s="26"/>
      <c r="B4530" s="26"/>
      <c r="C4530" s="38"/>
      <c r="D4530" s="38"/>
      <c r="E4530" s="38"/>
      <c r="F4530" s="38"/>
      <c r="I4530" s="32"/>
      <c r="J4530" s="26"/>
      <c r="K4530" s="26"/>
      <c r="L4530" s="26"/>
      <c r="M4530" s="26"/>
      <c r="N4530" s="26"/>
      <c r="O4530" s="26"/>
      <c r="P4530" s="26"/>
      <c r="Q4530" s="26"/>
      <c r="R4530" s="26"/>
      <c r="S4530" s="26"/>
      <c r="T4530" s="26"/>
      <c r="U4530" s="26"/>
    </row>
    <row r="4531" spans="1:21" s="39" customFormat="1" ht="11.25" customHeight="1" x14ac:dyDescent="0.2">
      <c r="A4531" s="26"/>
      <c r="B4531" s="26"/>
      <c r="C4531" s="38"/>
      <c r="D4531" s="38"/>
      <c r="E4531" s="38"/>
      <c r="F4531" s="38"/>
      <c r="I4531" s="32"/>
      <c r="J4531" s="26"/>
      <c r="K4531" s="26"/>
      <c r="L4531" s="26"/>
      <c r="M4531" s="26"/>
      <c r="N4531" s="26"/>
      <c r="O4531" s="26"/>
      <c r="P4531" s="26"/>
      <c r="Q4531" s="26"/>
      <c r="R4531" s="26"/>
      <c r="S4531" s="26"/>
      <c r="T4531" s="26"/>
      <c r="U4531" s="26"/>
    </row>
    <row r="4532" spans="1:21" s="39" customFormat="1" ht="11.25" customHeight="1" x14ac:dyDescent="0.2">
      <c r="A4532" s="26"/>
      <c r="B4532" s="26"/>
      <c r="C4532" s="38"/>
      <c r="D4532" s="38"/>
      <c r="E4532" s="38"/>
      <c r="F4532" s="38"/>
      <c r="I4532" s="32"/>
      <c r="J4532" s="26"/>
      <c r="K4532" s="26"/>
      <c r="L4532" s="26"/>
      <c r="M4532" s="26"/>
      <c r="N4532" s="26"/>
      <c r="O4532" s="26"/>
      <c r="P4532" s="26"/>
      <c r="Q4532" s="26"/>
      <c r="R4532" s="26"/>
      <c r="S4532" s="26"/>
      <c r="T4532" s="26"/>
      <c r="U4532" s="26"/>
    </row>
    <row r="4533" spans="1:21" s="39" customFormat="1" ht="11.25" customHeight="1" x14ac:dyDescent="0.2">
      <c r="A4533" s="26"/>
      <c r="B4533" s="26"/>
      <c r="C4533" s="38"/>
      <c r="D4533" s="38"/>
      <c r="E4533" s="38"/>
      <c r="F4533" s="38"/>
      <c r="I4533" s="32"/>
      <c r="J4533" s="26"/>
      <c r="K4533" s="26"/>
      <c r="L4533" s="26"/>
      <c r="M4533" s="26"/>
      <c r="N4533" s="26"/>
      <c r="O4533" s="26"/>
      <c r="P4533" s="26"/>
      <c r="Q4533" s="26"/>
      <c r="R4533" s="26"/>
      <c r="S4533" s="26"/>
      <c r="T4533" s="26"/>
      <c r="U4533" s="26"/>
    </row>
    <row r="4534" spans="1:21" s="39" customFormat="1" ht="11.25" customHeight="1" x14ac:dyDescent="0.2">
      <c r="A4534" s="26"/>
      <c r="B4534" s="26"/>
      <c r="C4534" s="38"/>
      <c r="D4534" s="38"/>
      <c r="E4534" s="38"/>
      <c r="F4534" s="38"/>
      <c r="I4534" s="32"/>
      <c r="J4534" s="26"/>
      <c r="K4534" s="26"/>
      <c r="L4534" s="26"/>
      <c r="M4534" s="26"/>
      <c r="N4534" s="26"/>
      <c r="O4534" s="26"/>
      <c r="P4534" s="26"/>
      <c r="Q4534" s="26"/>
      <c r="R4534" s="26"/>
      <c r="S4534" s="26"/>
      <c r="T4534" s="26"/>
      <c r="U4534" s="26"/>
    </row>
    <row r="4535" spans="1:21" s="39" customFormat="1" ht="11.25" customHeight="1" x14ac:dyDescent="0.2">
      <c r="A4535" s="26"/>
      <c r="B4535" s="26"/>
      <c r="C4535" s="38"/>
      <c r="D4535" s="38"/>
      <c r="E4535" s="38"/>
      <c r="F4535" s="38"/>
      <c r="I4535" s="32"/>
      <c r="J4535" s="26"/>
      <c r="K4535" s="26"/>
      <c r="L4535" s="26"/>
      <c r="M4535" s="26"/>
      <c r="N4535" s="26"/>
      <c r="O4535" s="26"/>
      <c r="P4535" s="26"/>
      <c r="Q4535" s="26"/>
      <c r="R4535" s="26"/>
      <c r="S4535" s="26"/>
      <c r="T4535" s="26"/>
      <c r="U4535" s="26"/>
    </row>
    <row r="4536" spans="1:21" s="39" customFormat="1" ht="11.25" customHeight="1" x14ac:dyDescent="0.2">
      <c r="A4536" s="26"/>
      <c r="B4536" s="26"/>
      <c r="C4536" s="38"/>
      <c r="D4536" s="38"/>
      <c r="E4536" s="38"/>
      <c r="F4536" s="38"/>
      <c r="I4536" s="32"/>
      <c r="J4536" s="26"/>
      <c r="K4536" s="26"/>
      <c r="L4536" s="26"/>
      <c r="M4536" s="26"/>
      <c r="N4536" s="26"/>
      <c r="O4536" s="26"/>
      <c r="P4536" s="26"/>
      <c r="Q4536" s="26"/>
      <c r="R4536" s="26"/>
      <c r="S4536" s="26"/>
      <c r="T4536" s="26"/>
      <c r="U4536" s="26"/>
    </row>
    <row r="4537" spans="1:21" s="39" customFormat="1" ht="11.25" customHeight="1" x14ac:dyDescent="0.2">
      <c r="A4537" s="26"/>
      <c r="B4537" s="26"/>
      <c r="C4537" s="38"/>
      <c r="D4537" s="38"/>
      <c r="E4537" s="38"/>
      <c r="F4537" s="38"/>
      <c r="I4537" s="32"/>
      <c r="J4537" s="26"/>
      <c r="K4537" s="26"/>
      <c r="L4537" s="26"/>
      <c r="M4537" s="26"/>
      <c r="N4537" s="26"/>
      <c r="O4537" s="26"/>
      <c r="P4537" s="26"/>
      <c r="Q4537" s="26"/>
      <c r="R4537" s="26"/>
      <c r="S4537" s="26"/>
      <c r="T4537" s="26"/>
      <c r="U4537" s="26"/>
    </row>
    <row r="4538" spans="1:21" s="39" customFormat="1" ht="11.25" customHeight="1" x14ac:dyDescent="0.2">
      <c r="A4538" s="26"/>
      <c r="B4538" s="26"/>
      <c r="C4538" s="38"/>
      <c r="D4538" s="38"/>
      <c r="E4538" s="38"/>
      <c r="F4538" s="38"/>
      <c r="I4538" s="32"/>
      <c r="J4538" s="26"/>
      <c r="K4538" s="26"/>
      <c r="L4538" s="26"/>
      <c r="M4538" s="26"/>
      <c r="N4538" s="26"/>
      <c r="O4538" s="26"/>
      <c r="P4538" s="26"/>
      <c r="Q4538" s="26"/>
      <c r="R4538" s="26"/>
      <c r="S4538" s="26"/>
      <c r="T4538" s="26"/>
      <c r="U4538" s="26"/>
    </row>
    <row r="4539" spans="1:21" s="39" customFormat="1" ht="11.25" customHeight="1" x14ac:dyDescent="0.2">
      <c r="A4539" s="26"/>
      <c r="B4539" s="26"/>
      <c r="C4539" s="38"/>
      <c r="D4539" s="38"/>
      <c r="E4539" s="38"/>
      <c r="F4539" s="38"/>
      <c r="I4539" s="32"/>
      <c r="J4539" s="26"/>
      <c r="K4539" s="26"/>
      <c r="L4539" s="26"/>
      <c r="M4539" s="26"/>
      <c r="N4539" s="26"/>
      <c r="O4539" s="26"/>
      <c r="P4539" s="26"/>
      <c r="Q4539" s="26"/>
      <c r="R4539" s="26"/>
      <c r="S4539" s="26"/>
      <c r="T4539" s="26"/>
      <c r="U4539" s="26"/>
    </row>
    <row r="4540" spans="1:21" s="39" customFormat="1" ht="11.25" customHeight="1" x14ac:dyDescent="0.2">
      <c r="A4540" s="26"/>
      <c r="B4540" s="26"/>
      <c r="C4540" s="38"/>
      <c r="D4540" s="38"/>
      <c r="E4540" s="38"/>
      <c r="F4540" s="38"/>
      <c r="I4540" s="32"/>
      <c r="J4540" s="26"/>
      <c r="K4540" s="26"/>
      <c r="L4540" s="26"/>
      <c r="M4540" s="26"/>
      <c r="N4540" s="26"/>
      <c r="O4540" s="26"/>
      <c r="P4540" s="26"/>
      <c r="Q4540" s="26"/>
      <c r="R4540" s="26"/>
      <c r="S4540" s="26"/>
      <c r="T4540" s="26"/>
      <c r="U4540" s="26"/>
    </row>
    <row r="4541" spans="1:21" s="39" customFormat="1" ht="11.25" customHeight="1" x14ac:dyDescent="0.2">
      <c r="A4541" s="26"/>
      <c r="B4541" s="26"/>
      <c r="C4541" s="38"/>
      <c r="D4541" s="38"/>
      <c r="E4541" s="38"/>
      <c r="F4541" s="38"/>
      <c r="I4541" s="32"/>
      <c r="J4541" s="26"/>
      <c r="K4541" s="26"/>
      <c r="L4541" s="26"/>
      <c r="M4541" s="26"/>
      <c r="N4541" s="26"/>
      <c r="O4541" s="26"/>
      <c r="P4541" s="26"/>
      <c r="Q4541" s="26"/>
      <c r="R4541" s="26"/>
      <c r="S4541" s="26"/>
      <c r="T4541" s="26"/>
      <c r="U4541" s="26"/>
    </row>
    <row r="4542" spans="1:21" s="39" customFormat="1" ht="11.25" customHeight="1" x14ac:dyDescent="0.2">
      <c r="A4542" s="26"/>
      <c r="B4542" s="26"/>
      <c r="C4542" s="38"/>
      <c r="D4542" s="38"/>
      <c r="E4542" s="38"/>
      <c r="F4542" s="38"/>
      <c r="I4542" s="32"/>
      <c r="J4542" s="26"/>
      <c r="K4542" s="26"/>
      <c r="L4542" s="26"/>
      <c r="M4542" s="26"/>
      <c r="N4542" s="26"/>
      <c r="O4542" s="26"/>
      <c r="P4542" s="26"/>
      <c r="Q4542" s="26"/>
      <c r="R4542" s="26"/>
      <c r="S4542" s="26"/>
      <c r="T4542" s="26"/>
      <c r="U4542" s="26"/>
    </row>
    <row r="4543" spans="1:21" s="39" customFormat="1" ht="11.25" customHeight="1" x14ac:dyDescent="0.2">
      <c r="A4543" s="26"/>
      <c r="B4543" s="26"/>
      <c r="C4543" s="38"/>
      <c r="D4543" s="38"/>
      <c r="E4543" s="38"/>
      <c r="F4543" s="38"/>
      <c r="I4543" s="32"/>
      <c r="J4543" s="26"/>
      <c r="K4543" s="26"/>
      <c r="L4543" s="26"/>
      <c r="M4543" s="26"/>
      <c r="N4543" s="26"/>
      <c r="O4543" s="26"/>
      <c r="P4543" s="26"/>
      <c r="Q4543" s="26"/>
      <c r="R4543" s="26"/>
      <c r="S4543" s="26"/>
      <c r="T4543" s="26"/>
      <c r="U4543" s="26"/>
    </row>
    <row r="4544" spans="1:21" s="39" customFormat="1" ht="11.25" customHeight="1" x14ac:dyDescent="0.2">
      <c r="A4544" s="26"/>
      <c r="B4544" s="26"/>
      <c r="C4544" s="38"/>
      <c r="D4544" s="38"/>
      <c r="E4544" s="38"/>
      <c r="F4544" s="38"/>
      <c r="I4544" s="32"/>
      <c r="J4544" s="26"/>
      <c r="K4544" s="26"/>
      <c r="L4544" s="26"/>
      <c r="M4544" s="26"/>
      <c r="N4544" s="26"/>
      <c r="O4544" s="26"/>
      <c r="P4544" s="26"/>
      <c r="Q4544" s="26"/>
      <c r="R4544" s="26"/>
      <c r="S4544" s="26"/>
      <c r="T4544" s="26"/>
      <c r="U4544" s="26"/>
    </row>
    <row r="4545" spans="1:21" s="39" customFormat="1" ht="11.25" customHeight="1" x14ac:dyDescent="0.2">
      <c r="A4545" s="26"/>
      <c r="B4545" s="26"/>
      <c r="C4545" s="38"/>
      <c r="D4545" s="38"/>
      <c r="E4545" s="38"/>
      <c r="F4545" s="38"/>
      <c r="I4545" s="32"/>
      <c r="J4545" s="26"/>
      <c r="K4545" s="26"/>
      <c r="L4545" s="26"/>
      <c r="M4545" s="26"/>
      <c r="N4545" s="26"/>
      <c r="O4545" s="26"/>
      <c r="P4545" s="26"/>
      <c r="Q4545" s="26"/>
      <c r="R4545" s="26"/>
      <c r="S4545" s="26"/>
      <c r="T4545" s="26"/>
      <c r="U4545" s="26"/>
    </row>
    <row r="4546" spans="1:21" s="39" customFormat="1" ht="11.25" customHeight="1" x14ac:dyDescent="0.2">
      <c r="A4546" s="26"/>
      <c r="B4546" s="26"/>
      <c r="C4546" s="38"/>
      <c r="D4546" s="38"/>
      <c r="E4546" s="38"/>
      <c r="F4546" s="38"/>
      <c r="I4546" s="32"/>
      <c r="J4546" s="26"/>
      <c r="K4546" s="26"/>
      <c r="L4546" s="26"/>
      <c r="M4546" s="26"/>
      <c r="N4546" s="26"/>
      <c r="O4546" s="26"/>
      <c r="P4546" s="26"/>
      <c r="Q4546" s="26"/>
      <c r="R4546" s="26"/>
      <c r="S4546" s="26"/>
      <c r="T4546" s="26"/>
      <c r="U4546" s="26"/>
    </row>
    <row r="4547" spans="1:21" s="39" customFormat="1" ht="11.25" customHeight="1" x14ac:dyDescent="0.2">
      <c r="A4547" s="26"/>
      <c r="B4547" s="26"/>
      <c r="C4547" s="38"/>
      <c r="D4547" s="38"/>
      <c r="E4547" s="38"/>
      <c r="F4547" s="38"/>
      <c r="I4547" s="32"/>
      <c r="J4547" s="26"/>
      <c r="K4547" s="26"/>
      <c r="L4547" s="26"/>
      <c r="M4547" s="26"/>
      <c r="N4547" s="26"/>
      <c r="O4547" s="26"/>
      <c r="P4547" s="26"/>
      <c r="Q4547" s="26"/>
      <c r="R4547" s="26"/>
      <c r="S4547" s="26"/>
      <c r="T4547" s="26"/>
      <c r="U4547" s="26"/>
    </row>
    <row r="4548" spans="1:21" s="39" customFormat="1" ht="11.25" customHeight="1" x14ac:dyDescent="0.2">
      <c r="A4548" s="26"/>
      <c r="B4548" s="26"/>
      <c r="C4548" s="38"/>
      <c r="D4548" s="38"/>
      <c r="E4548" s="38"/>
      <c r="F4548" s="38"/>
      <c r="I4548" s="32"/>
      <c r="J4548" s="26"/>
      <c r="K4548" s="26"/>
      <c r="L4548" s="26"/>
      <c r="M4548" s="26"/>
      <c r="N4548" s="26"/>
      <c r="O4548" s="26"/>
      <c r="P4548" s="26"/>
      <c r="Q4548" s="26"/>
      <c r="R4548" s="26"/>
      <c r="S4548" s="26"/>
      <c r="T4548" s="26"/>
      <c r="U4548" s="26"/>
    </row>
    <row r="4549" spans="1:21" s="39" customFormat="1" ht="11.25" customHeight="1" x14ac:dyDescent="0.2">
      <c r="A4549" s="26"/>
      <c r="B4549" s="26"/>
      <c r="C4549" s="38"/>
      <c r="D4549" s="38"/>
      <c r="E4549" s="38"/>
      <c r="F4549" s="38"/>
      <c r="I4549" s="32"/>
      <c r="J4549" s="26"/>
      <c r="K4549" s="26"/>
      <c r="L4549" s="26"/>
      <c r="M4549" s="26"/>
      <c r="N4549" s="26"/>
      <c r="O4549" s="26"/>
      <c r="P4549" s="26"/>
      <c r="Q4549" s="26"/>
      <c r="R4549" s="26"/>
      <c r="S4549" s="26"/>
      <c r="T4549" s="26"/>
      <c r="U4549" s="26"/>
    </row>
    <row r="4550" spans="1:21" s="39" customFormat="1" ht="11.25" customHeight="1" x14ac:dyDescent="0.2">
      <c r="A4550" s="26"/>
      <c r="B4550" s="26"/>
      <c r="C4550" s="38"/>
      <c r="D4550" s="38"/>
      <c r="E4550" s="38"/>
      <c r="F4550" s="38"/>
      <c r="I4550" s="32"/>
      <c r="J4550" s="26"/>
      <c r="K4550" s="26"/>
      <c r="L4550" s="26"/>
      <c r="M4550" s="26"/>
      <c r="N4550" s="26"/>
      <c r="O4550" s="26"/>
      <c r="P4550" s="26"/>
      <c r="Q4550" s="26"/>
      <c r="R4550" s="26"/>
      <c r="S4550" s="26"/>
      <c r="T4550" s="26"/>
      <c r="U4550" s="26"/>
    </row>
    <row r="4551" spans="1:21" s="39" customFormat="1" ht="11.25" customHeight="1" x14ac:dyDescent="0.2">
      <c r="A4551" s="26"/>
      <c r="B4551" s="26"/>
      <c r="C4551" s="38"/>
      <c r="D4551" s="38"/>
      <c r="E4551" s="38"/>
      <c r="F4551" s="38"/>
      <c r="I4551" s="32"/>
      <c r="J4551" s="26"/>
      <c r="K4551" s="26"/>
      <c r="L4551" s="26"/>
      <c r="M4551" s="26"/>
      <c r="N4551" s="26"/>
      <c r="O4551" s="26"/>
      <c r="P4551" s="26"/>
      <c r="Q4551" s="26"/>
      <c r="R4551" s="26"/>
      <c r="S4551" s="26"/>
      <c r="T4551" s="26"/>
      <c r="U4551" s="26"/>
    </row>
    <row r="4552" spans="1:21" s="39" customFormat="1" ht="11.25" customHeight="1" x14ac:dyDescent="0.2">
      <c r="A4552" s="26"/>
      <c r="B4552" s="26"/>
      <c r="C4552" s="38"/>
      <c r="D4552" s="38"/>
      <c r="E4552" s="38"/>
      <c r="F4552" s="38"/>
      <c r="I4552" s="32"/>
      <c r="J4552" s="26"/>
      <c r="K4552" s="26"/>
      <c r="L4552" s="26"/>
      <c r="M4552" s="26"/>
      <c r="N4552" s="26"/>
      <c r="O4552" s="26"/>
      <c r="P4552" s="26"/>
      <c r="Q4552" s="26"/>
      <c r="R4552" s="26"/>
      <c r="S4552" s="26"/>
      <c r="T4552" s="26"/>
      <c r="U4552" s="26"/>
    </row>
    <row r="4553" spans="1:21" s="39" customFormat="1" ht="11.25" customHeight="1" x14ac:dyDescent="0.2">
      <c r="A4553" s="26"/>
      <c r="B4553" s="26"/>
      <c r="C4553" s="38"/>
      <c r="D4553" s="38"/>
      <c r="E4553" s="38"/>
      <c r="F4553" s="38"/>
      <c r="I4553" s="32"/>
      <c r="J4553" s="26"/>
      <c r="K4553" s="26"/>
      <c r="L4553" s="26"/>
      <c r="M4553" s="26"/>
      <c r="N4553" s="26"/>
      <c r="O4553" s="26"/>
      <c r="P4553" s="26"/>
      <c r="Q4553" s="26"/>
      <c r="R4553" s="26"/>
      <c r="S4553" s="26"/>
      <c r="T4553" s="26"/>
      <c r="U4553" s="26"/>
    </row>
    <row r="4554" spans="1:21" s="39" customFormat="1" ht="11.25" customHeight="1" x14ac:dyDescent="0.2">
      <c r="A4554" s="26"/>
      <c r="B4554" s="26"/>
      <c r="C4554" s="38"/>
      <c r="D4554" s="38"/>
      <c r="E4554" s="38"/>
      <c r="F4554" s="38"/>
      <c r="I4554" s="32"/>
      <c r="J4554" s="26"/>
      <c r="K4554" s="26"/>
      <c r="L4554" s="26"/>
      <c r="M4554" s="26"/>
      <c r="N4554" s="26"/>
      <c r="O4554" s="26"/>
      <c r="P4554" s="26"/>
      <c r="Q4554" s="26"/>
      <c r="R4554" s="26"/>
      <c r="S4554" s="26"/>
      <c r="T4554" s="26"/>
      <c r="U4554" s="26"/>
    </row>
    <row r="4555" spans="1:21" s="39" customFormat="1" ht="11.25" customHeight="1" x14ac:dyDescent="0.2">
      <c r="A4555" s="26"/>
      <c r="B4555" s="26"/>
      <c r="C4555" s="38"/>
      <c r="D4555" s="38"/>
      <c r="E4555" s="38"/>
      <c r="F4555" s="38"/>
      <c r="I4555" s="32"/>
      <c r="J4555" s="26"/>
      <c r="K4555" s="26"/>
      <c r="L4555" s="26"/>
      <c r="M4555" s="26"/>
      <c r="N4555" s="26"/>
      <c r="O4555" s="26"/>
      <c r="P4555" s="26"/>
      <c r="Q4555" s="26"/>
      <c r="R4555" s="26"/>
      <c r="S4555" s="26"/>
      <c r="T4555" s="26"/>
      <c r="U4555" s="26"/>
    </row>
    <row r="4556" spans="1:21" s="39" customFormat="1" ht="11.25" customHeight="1" x14ac:dyDescent="0.2">
      <c r="A4556" s="26"/>
      <c r="B4556" s="26"/>
      <c r="C4556" s="38"/>
      <c r="D4556" s="38"/>
      <c r="E4556" s="38"/>
      <c r="F4556" s="38"/>
      <c r="I4556" s="32"/>
      <c r="J4556" s="26"/>
      <c r="K4556" s="26"/>
      <c r="L4556" s="26"/>
      <c r="M4556" s="26"/>
      <c r="N4556" s="26"/>
      <c r="O4556" s="26"/>
      <c r="P4556" s="26"/>
      <c r="Q4556" s="26"/>
      <c r="R4556" s="26"/>
      <c r="S4556" s="26"/>
      <c r="T4556" s="26"/>
      <c r="U4556" s="26"/>
    </row>
    <row r="4557" spans="1:21" s="39" customFormat="1" ht="11.25" customHeight="1" x14ac:dyDescent="0.2">
      <c r="A4557" s="26"/>
      <c r="B4557" s="26"/>
      <c r="C4557" s="38"/>
      <c r="D4557" s="38"/>
      <c r="E4557" s="38"/>
      <c r="F4557" s="38"/>
      <c r="I4557" s="32"/>
      <c r="J4557" s="26"/>
      <c r="K4557" s="26"/>
      <c r="L4557" s="26"/>
      <c r="M4557" s="26"/>
      <c r="N4557" s="26"/>
      <c r="O4557" s="26"/>
      <c r="P4557" s="26"/>
      <c r="Q4557" s="26"/>
      <c r="R4557" s="26"/>
      <c r="S4557" s="26"/>
      <c r="T4557" s="26"/>
      <c r="U4557" s="26"/>
    </row>
    <row r="4558" spans="1:21" s="39" customFormat="1" ht="11.25" customHeight="1" x14ac:dyDescent="0.2">
      <c r="A4558" s="26"/>
      <c r="B4558" s="26"/>
      <c r="C4558" s="38"/>
      <c r="D4558" s="38"/>
      <c r="E4558" s="38"/>
      <c r="F4558" s="38"/>
      <c r="I4558" s="32"/>
      <c r="J4558" s="26"/>
      <c r="K4558" s="26"/>
      <c r="L4558" s="26"/>
      <c r="M4558" s="26"/>
      <c r="N4558" s="26"/>
      <c r="O4558" s="26"/>
      <c r="P4558" s="26"/>
      <c r="Q4558" s="26"/>
      <c r="R4558" s="26"/>
      <c r="S4558" s="26"/>
      <c r="T4558" s="26"/>
      <c r="U4558" s="26"/>
    </row>
    <row r="4559" spans="1:21" s="39" customFormat="1" ht="11.25" customHeight="1" x14ac:dyDescent="0.2">
      <c r="A4559" s="26"/>
      <c r="B4559" s="26"/>
      <c r="C4559" s="38"/>
      <c r="D4559" s="38"/>
      <c r="E4559" s="38"/>
      <c r="F4559" s="38"/>
      <c r="I4559" s="32"/>
      <c r="J4559" s="26"/>
      <c r="K4559" s="26"/>
      <c r="L4559" s="26"/>
      <c r="M4559" s="26"/>
      <c r="N4559" s="26"/>
      <c r="O4559" s="26"/>
      <c r="P4559" s="26"/>
      <c r="Q4559" s="26"/>
      <c r="R4559" s="26"/>
      <c r="S4559" s="26"/>
      <c r="T4559" s="26"/>
      <c r="U4559" s="26"/>
    </row>
    <row r="4560" spans="1:21" s="39" customFormat="1" ht="11.25" customHeight="1" x14ac:dyDescent="0.2">
      <c r="A4560" s="26"/>
      <c r="B4560" s="26"/>
      <c r="C4560" s="38"/>
      <c r="D4560" s="38"/>
      <c r="E4560" s="38"/>
      <c r="F4560" s="38"/>
      <c r="I4560" s="32"/>
      <c r="J4560" s="26"/>
      <c r="K4560" s="26"/>
      <c r="L4560" s="26"/>
      <c r="M4560" s="26"/>
      <c r="N4560" s="26"/>
      <c r="O4560" s="26"/>
      <c r="P4560" s="26"/>
      <c r="Q4560" s="26"/>
      <c r="R4560" s="26"/>
      <c r="S4560" s="26"/>
      <c r="T4560" s="26"/>
      <c r="U4560" s="26"/>
    </row>
    <row r="4561" spans="1:21" s="39" customFormat="1" ht="11.25" customHeight="1" x14ac:dyDescent="0.2">
      <c r="A4561" s="26"/>
      <c r="B4561" s="26"/>
      <c r="C4561" s="38"/>
      <c r="D4561" s="38"/>
      <c r="E4561" s="38"/>
      <c r="F4561" s="38"/>
      <c r="I4561" s="32"/>
      <c r="J4561" s="26"/>
      <c r="K4561" s="26"/>
      <c r="L4561" s="26"/>
      <c r="M4561" s="26"/>
      <c r="N4561" s="26"/>
      <c r="O4561" s="26"/>
      <c r="P4561" s="26"/>
      <c r="Q4561" s="26"/>
      <c r="R4561" s="26"/>
      <c r="S4561" s="26"/>
      <c r="T4561" s="26"/>
      <c r="U4561" s="26"/>
    </row>
    <row r="4562" spans="1:21" s="39" customFormat="1" ht="11.25" customHeight="1" x14ac:dyDescent="0.2">
      <c r="A4562" s="26"/>
      <c r="B4562" s="26"/>
      <c r="C4562" s="38"/>
      <c r="D4562" s="38"/>
      <c r="E4562" s="38"/>
      <c r="F4562" s="38"/>
      <c r="I4562" s="32"/>
      <c r="J4562" s="26"/>
      <c r="K4562" s="26"/>
      <c r="L4562" s="26"/>
      <c r="M4562" s="26"/>
      <c r="N4562" s="26"/>
      <c r="O4562" s="26"/>
      <c r="P4562" s="26"/>
      <c r="Q4562" s="26"/>
      <c r="R4562" s="26"/>
      <c r="S4562" s="26"/>
      <c r="T4562" s="26"/>
      <c r="U4562" s="26"/>
    </row>
    <row r="4563" spans="1:21" s="39" customFormat="1" ht="11.25" customHeight="1" x14ac:dyDescent="0.2">
      <c r="A4563" s="26"/>
      <c r="B4563" s="26"/>
      <c r="C4563" s="38"/>
      <c r="D4563" s="38"/>
      <c r="E4563" s="38"/>
      <c r="F4563" s="38"/>
      <c r="I4563" s="32"/>
      <c r="J4563" s="26"/>
      <c r="K4563" s="26"/>
      <c r="L4563" s="26"/>
      <c r="M4563" s="26"/>
      <c r="N4563" s="26"/>
      <c r="O4563" s="26"/>
      <c r="P4563" s="26"/>
      <c r="Q4563" s="26"/>
      <c r="R4563" s="26"/>
      <c r="S4563" s="26"/>
      <c r="T4563" s="26"/>
      <c r="U4563" s="26"/>
    </row>
    <row r="4564" spans="1:21" s="39" customFormat="1" ht="11.25" customHeight="1" x14ac:dyDescent="0.2">
      <c r="A4564" s="26"/>
      <c r="B4564" s="26"/>
      <c r="C4564" s="38"/>
      <c r="D4564" s="38"/>
      <c r="E4564" s="38"/>
      <c r="F4564" s="38"/>
      <c r="I4564" s="32"/>
      <c r="J4564" s="26"/>
      <c r="K4564" s="26"/>
      <c r="L4564" s="26"/>
      <c r="M4564" s="26"/>
      <c r="N4564" s="26"/>
      <c r="O4564" s="26"/>
      <c r="P4564" s="26"/>
      <c r="Q4564" s="26"/>
      <c r="R4564" s="26"/>
      <c r="S4564" s="26"/>
      <c r="T4564" s="26"/>
      <c r="U4564" s="26"/>
    </row>
    <row r="4565" spans="1:21" s="39" customFormat="1" ht="11.25" customHeight="1" x14ac:dyDescent="0.2">
      <c r="A4565" s="26"/>
      <c r="B4565" s="26"/>
      <c r="C4565" s="38"/>
      <c r="D4565" s="38"/>
      <c r="E4565" s="38"/>
      <c r="F4565" s="38"/>
      <c r="I4565" s="32"/>
      <c r="J4565" s="26"/>
      <c r="K4565" s="26"/>
      <c r="L4565" s="26"/>
      <c r="M4565" s="26"/>
      <c r="N4565" s="26"/>
      <c r="O4565" s="26"/>
      <c r="P4565" s="26"/>
      <c r="Q4565" s="26"/>
      <c r="R4565" s="26"/>
      <c r="S4565" s="26"/>
      <c r="T4565" s="26"/>
      <c r="U4565" s="26"/>
    </row>
    <row r="4566" spans="1:21" s="39" customFormat="1" ht="11.25" customHeight="1" x14ac:dyDescent="0.2">
      <c r="A4566" s="26"/>
      <c r="B4566" s="26"/>
      <c r="C4566" s="38"/>
      <c r="D4566" s="38"/>
      <c r="E4566" s="38"/>
      <c r="F4566" s="38"/>
      <c r="I4566" s="32"/>
      <c r="J4566" s="26"/>
      <c r="K4566" s="26"/>
      <c r="L4566" s="26"/>
      <c r="M4566" s="26"/>
      <c r="N4566" s="26"/>
      <c r="O4566" s="26"/>
      <c r="P4566" s="26"/>
      <c r="Q4566" s="26"/>
      <c r="R4566" s="26"/>
      <c r="S4566" s="26"/>
      <c r="T4566" s="26"/>
      <c r="U4566" s="26"/>
    </row>
    <row r="4567" spans="1:21" s="39" customFormat="1" ht="11.25" customHeight="1" x14ac:dyDescent="0.2">
      <c r="A4567" s="26"/>
      <c r="B4567" s="26"/>
      <c r="C4567" s="38"/>
      <c r="D4567" s="38"/>
      <c r="E4567" s="38"/>
      <c r="F4567" s="38"/>
      <c r="I4567" s="32"/>
      <c r="J4567" s="26"/>
      <c r="K4567" s="26"/>
      <c r="L4567" s="26"/>
      <c r="M4567" s="26"/>
      <c r="N4567" s="26"/>
      <c r="O4567" s="26"/>
      <c r="P4567" s="26"/>
      <c r="Q4567" s="26"/>
      <c r="R4567" s="26"/>
      <c r="S4567" s="26"/>
      <c r="T4567" s="26"/>
      <c r="U4567" s="26"/>
    </row>
    <row r="4568" spans="1:21" s="39" customFormat="1" ht="11.25" customHeight="1" x14ac:dyDescent="0.2">
      <c r="A4568" s="26"/>
      <c r="B4568" s="26"/>
      <c r="C4568" s="38"/>
      <c r="D4568" s="38"/>
      <c r="E4568" s="38"/>
      <c r="F4568" s="38"/>
      <c r="I4568" s="32"/>
      <c r="J4568" s="26"/>
      <c r="K4568" s="26"/>
      <c r="L4568" s="26"/>
      <c r="M4568" s="26"/>
      <c r="N4568" s="26"/>
      <c r="O4568" s="26"/>
      <c r="P4568" s="26"/>
      <c r="Q4568" s="26"/>
      <c r="R4568" s="26"/>
      <c r="S4568" s="26"/>
      <c r="T4568" s="26"/>
      <c r="U4568" s="26"/>
    </row>
    <row r="4569" spans="1:21" s="39" customFormat="1" ht="11.25" customHeight="1" x14ac:dyDescent="0.2">
      <c r="A4569" s="26"/>
      <c r="B4569" s="26"/>
      <c r="C4569" s="38"/>
      <c r="D4569" s="38"/>
      <c r="E4569" s="38"/>
      <c r="F4569" s="38"/>
      <c r="I4569" s="32"/>
      <c r="J4569" s="26"/>
      <c r="K4569" s="26"/>
      <c r="L4569" s="26"/>
      <c r="M4569" s="26"/>
      <c r="N4569" s="26"/>
      <c r="O4569" s="26"/>
      <c r="P4569" s="26"/>
      <c r="Q4569" s="26"/>
      <c r="R4569" s="26"/>
      <c r="S4569" s="26"/>
      <c r="T4569" s="26"/>
      <c r="U4569" s="26"/>
    </row>
    <row r="4570" spans="1:21" s="39" customFormat="1" ht="11.25" customHeight="1" x14ac:dyDescent="0.2">
      <c r="A4570" s="26"/>
      <c r="B4570" s="26"/>
      <c r="C4570" s="38"/>
      <c r="D4570" s="38"/>
      <c r="E4570" s="38"/>
      <c r="F4570" s="38"/>
      <c r="I4570" s="32"/>
      <c r="J4570" s="26"/>
      <c r="K4570" s="26"/>
      <c r="L4570" s="26"/>
      <c r="M4570" s="26"/>
      <c r="N4570" s="26"/>
      <c r="O4570" s="26"/>
      <c r="P4570" s="26"/>
      <c r="Q4570" s="26"/>
      <c r="R4570" s="26"/>
      <c r="S4570" s="26"/>
      <c r="T4570" s="26"/>
      <c r="U4570" s="26"/>
    </row>
    <row r="4571" spans="1:21" s="39" customFormat="1" ht="11.25" customHeight="1" x14ac:dyDescent="0.2">
      <c r="A4571" s="26"/>
      <c r="B4571" s="26"/>
      <c r="C4571" s="38"/>
      <c r="D4571" s="38"/>
      <c r="E4571" s="38"/>
      <c r="F4571" s="38"/>
      <c r="I4571" s="32"/>
      <c r="J4571" s="26"/>
      <c r="K4571" s="26"/>
      <c r="L4571" s="26"/>
      <c r="M4571" s="26"/>
      <c r="N4571" s="26"/>
      <c r="O4571" s="26"/>
      <c r="P4571" s="26"/>
      <c r="Q4571" s="26"/>
      <c r="R4571" s="26"/>
      <c r="S4571" s="26"/>
      <c r="T4571" s="26"/>
      <c r="U4571" s="26"/>
    </row>
    <row r="4572" spans="1:21" s="39" customFormat="1" ht="11.25" customHeight="1" x14ac:dyDescent="0.2">
      <c r="A4572" s="26"/>
      <c r="B4572" s="26"/>
      <c r="C4572" s="38"/>
      <c r="D4572" s="38"/>
      <c r="E4572" s="38"/>
      <c r="F4572" s="38"/>
      <c r="I4572" s="32"/>
      <c r="J4572" s="26"/>
      <c r="K4572" s="26"/>
      <c r="L4572" s="26"/>
      <c r="M4572" s="26"/>
      <c r="N4572" s="26"/>
      <c r="O4572" s="26"/>
      <c r="P4572" s="26"/>
      <c r="Q4572" s="26"/>
      <c r="R4572" s="26"/>
      <c r="S4572" s="26"/>
      <c r="T4572" s="26"/>
      <c r="U4572" s="26"/>
    </row>
    <row r="4573" spans="1:21" s="39" customFormat="1" ht="11.25" customHeight="1" x14ac:dyDescent="0.2">
      <c r="A4573" s="26"/>
      <c r="B4573" s="26"/>
      <c r="C4573" s="38"/>
      <c r="D4573" s="38"/>
      <c r="E4573" s="38"/>
      <c r="F4573" s="38"/>
      <c r="I4573" s="32"/>
      <c r="J4573" s="26"/>
      <c r="K4573" s="26"/>
      <c r="L4573" s="26"/>
      <c r="M4573" s="26"/>
      <c r="N4573" s="26"/>
      <c r="O4573" s="26"/>
      <c r="P4573" s="26"/>
      <c r="Q4573" s="26"/>
      <c r="R4573" s="26"/>
      <c r="S4573" s="26"/>
      <c r="T4573" s="26"/>
      <c r="U4573" s="26"/>
    </row>
    <row r="4574" spans="1:21" s="39" customFormat="1" ht="11.25" customHeight="1" x14ac:dyDescent="0.2">
      <c r="A4574" s="26"/>
      <c r="B4574" s="26"/>
      <c r="C4574" s="38"/>
      <c r="D4574" s="38"/>
      <c r="E4574" s="38"/>
      <c r="F4574" s="38"/>
      <c r="I4574" s="32"/>
      <c r="J4574" s="26"/>
      <c r="K4574" s="26"/>
      <c r="L4574" s="26"/>
      <c r="M4574" s="26"/>
      <c r="N4574" s="26"/>
      <c r="O4574" s="26"/>
      <c r="P4574" s="26"/>
      <c r="Q4574" s="26"/>
      <c r="R4574" s="26"/>
      <c r="S4574" s="26"/>
      <c r="T4574" s="26"/>
      <c r="U4574" s="26"/>
    </row>
    <row r="4575" spans="1:21" s="39" customFormat="1" ht="11.25" customHeight="1" x14ac:dyDescent="0.2">
      <c r="A4575" s="26"/>
      <c r="B4575" s="26"/>
      <c r="C4575" s="38"/>
      <c r="D4575" s="38"/>
      <c r="E4575" s="38"/>
      <c r="F4575" s="38"/>
      <c r="I4575" s="32"/>
      <c r="J4575" s="26"/>
      <c r="K4575" s="26"/>
      <c r="L4575" s="26"/>
      <c r="M4575" s="26"/>
      <c r="N4575" s="26"/>
      <c r="O4575" s="26"/>
      <c r="P4575" s="26"/>
      <c r="Q4575" s="26"/>
      <c r="R4575" s="26"/>
      <c r="S4575" s="26"/>
      <c r="T4575" s="26"/>
      <c r="U4575" s="26"/>
    </row>
    <row r="4576" spans="1:21" s="39" customFormat="1" ht="11.25" customHeight="1" x14ac:dyDescent="0.2">
      <c r="A4576" s="26"/>
      <c r="B4576" s="26"/>
      <c r="C4576" s="38"/>
      <c r="D4576" s="38"/>
      <c r="E4576" s="38"/>
      <c r="F4576" s="38"/>
      <c r="I4576" s="32"/>
      <c r="J4576" s="26"/>
      <c r="K4576" s="26"/>
      <c r="L4576" s="26"/>
      <c r="M4576" s="26"/>
      <c r="N4576" s="26"/>
      <c r="O4576" s="26"/>
      <c r="P4576" s="26"/>
      <c r="Q4576" s="26"/>
      <c r="R4576" s="26"/>
      <c r="S4576" s="26"/>
      <c r="T4576" s="26"/>
      <c r="U4576" s="26"/>
    </row>
    <row r="4577" spans="1:21" s="39" customFormat="1" ht="11.25" customHeight="1" x14ac:dyDescent="0.2">
      <c r="A4577" s="26"/>
      <c r="B4577" s="26"/>
      <c r="C4577" s="38"/>
      <c r="D4577" s="38"/>
      <c r="E4577" s="38"/>
      <c r="F4577" s="38"/>
      <c r="I4577" s="32"/>
      <c r="J4577" s="26"/>
      <c r="K4577" s="26"/>
      <c r="L4577" s="26"/>
      <c r="M4577" s="26"/>
      <c r="N4577" s="26"/>
      <c r="O4577" s="26"/>
      <c r="P4577" s="26"/>
      <c r="Q4577" s="26"/>
      <c r="R4577" s="26"/>
      <c r="S4577" s="26"/>
      <c r="T4577" s="26"/>
      <c r="U4577" s="26"/>
    </row>
    <row r="4578" spans="1:21" s="39" customFormat="1" ht="11.25" customHeight="1" x14ac:dyDescent="0.2">
      <c r="A4578" s="26"/>
      <c r="B4578" s="26"/>
      <c r="C4578" s="38"/>
      <c r="D4578" s="38"/>
      <c r="E4578" s="38"/>
      <c r="F4578" s="38"/>
      <c r="I4578" s="32"/>
      <c r="J4578" s="26"/>
      <c r="K4578" s="26"/>
      <c r="L4578" s="26"/>
      <c r="M4578" s="26"/>
      <c r="N4578" s="26"/>
      <c r="O4578" s="26"/>
      <c r="P4578" s="26"/>
      <c r="Q4578" s="26"/>
      <c r="R4578" s="26"/>
      <c r="S4578" s="26"/>
      <c r="T4578" s="26"/>
      <c r="U4578" s="26"/>
    </row>
    <row r="4579" spans="1:21" s="39" customFormat="1" ht="11.25" customHeight="1" x14ac:dyDescent="0.2">
      <c r="A4579" s="26"/>
      <c r="B4579" s="26"/>
      <c r="C4579" s="38"/>
      <c r="D4579" s="38"/>
      <c r="E4579" s="38"/>
      <c r="F4579" s="38"/>
      <c r="I4579" s="32"/>
      <c r="J4579" s="26"/>
      <c r="K4579" s="26"/>
      <c r="L4579" s="26"/>
      <c r="M4579" s="26"/>
      <c r="N4579" s="26"/>
      <c r="O4579" s="26"/>
      <c r="P4579" s="26"/>
      <c r="Q4579" s="26"/>
      <c r="R4579" s="26"/>
      <c r="S4579" s="26"/>
      <c r="T4579" s="26"/>
      <c r="U4579" s="26"/>
    </row>
    <row r="4580" spans="1:21" s="39" customFormat="1" ht="11.25" customHeight="1" x14ac:dyDescent="0.2">
      <c r="A4580" s="26"/>
      <c r="B4580" s="26"/>
      <c r="C4580" s="38"/>
      <c r="D4580" s="38"/>
      <c r="E4580" s="38"/>
      <c r="F4580" s="38"/>
      <c r="I4580" s="32"/>
      <c r="J4580" s="26"/>
      <c r="K4580" s="26"/>
      <c r="L4580" s="26"/>
      <c r="M4580" s="26"/>
      <c r="N4580" s="26"/>
      <c r="O4580" s="26"/>
      <c r="P4580" s="26"/>
      <c r="Q4580" s="26"/>
      <c r="R4580" s="26"/>
      <c r="S4580" s="26"/>
      <c r="T4580" s="26"/>
      <c r="U4580" s="26"/>
    </row>
    <row r="4581" spans="1:21" s="39" customFormat="1" ht="11.25" customHeight="1" x14ac:dyDescent="0.2">
      <c r="A4581" s="26"/>
      <c r="B4581" s="26"/>
      <c r="C4581" s="38"/>
      <c r="D4581" s="38"/>
      <c r="E4581" s="38"/>
      <c r="F4581" s="38"/>
      <c r="I4581" s="32"/>
      <c r="J4581" s="26"/>
      <c r="K4581" s="26"/>
      <c r="L4581" s="26"/>
      <c r="M4581" s="26"/>
      <c r="N4581" s="26"/>
      <c r="O4581" s="26"/>
      <c r="P4581" s="26"/>
      <c r="Q4581" s="26"/>
      <c r="R4581" s="26"/>
      <c r="S4581" s="26"/>
      <c r="T4581" s="26"/>
      <c r="U4581" s="26"/>
    </row>
    <row r="4582" spans="1:21" s="39" customFormat="1" ht="11.25" customHeight="1" x14ac:dyDescent="0.2">
      <c r="A4582" s="26"/>
      <c r="B4582" s="26"/>
      <c r="C4582" s="38"/>
      <c r="D4582" s="38"/>
      <c r="E4582" s="38"/>
      <c r="F4582" s="38"/>
      <c r="I4582" s="32"/>
      <c r="J4582" s="26"/>
      <c r="K4582" s="26"/>
      <c r="L4582" s="26"/>
      <c r="M4582" s="26"/>
      <c r="N4582" s="26"/>
      <c r="O4582" s="26"/>
      <c r="P4582" s="26"/>
      <c r="Q4582" s="26"/>
      <c r="R4582" s="26"/>
      <c r="S4582" s="26"/>
      <c r="T4582" s="26"/>
      <c r="U4582" s="26"/>
    </row>
    <row r="4583" spans="1:21" s="39" customFormat="1" ht="11.25" customHeight="1" x14ac:dyDescent="0.2">
      <c r="A4583" s="26"/>
      <c r="B4583" s="26"/>
      <c r="C4583" s="38"/>
      <c r="D4583" s="38"/>
      <c r="E4583" s="38"/>
      <c r="F4583" s="38"/>
      <c r="I4583" s="32"/>
      <c r="J4583" s="26"/>
      <c r="K4583" s="26"/>
      <c r="L4583" s="26"/>
      <c r="M4583" s="26"/>
      <c r="N4583" s="26"/>
      <c r="O4583" s="26"/>
      <c r="P4583" s="26"/>
      <c r="Q4583" s="26"/>
      <c r="R4583" s="26"/>
      <c r="S4583" s="26"/>
      <c r="T4583" s="26"/>
      <c r="U4583" s="26"/>
    </row>
    <row r="4584" spans="1:21" s="39" customFormat="1" ht="11.25" customHeight="1" x14ac:dyDescent="0.2">
      <c r="A4584" s="26"/>
      <c r="B4584" s="26"/>
      <c r="C4584" s="38"/>
      <c r="D4584" s="38"/>
      <c r="E4584" s="38"/>
      <c r="F4584" s="38"/>
      <c r="I4584" s="32"/>
      <c r="J4584" s="26"/>
      <c r="K4584" s="26"/>
      <c r="L4584" s="26"/>
      <c r="M4584" s="26"/>
      <c r="N4584" s="26"/>
      <c r="O4584" s="26"/>
      <c r="P4584" s="26"/>
      <c r="Q4584" s="26"/>
      <c r="R4584" s="26"/>
      <c r="S4584" s="26"/>
      <c r="T4584" s="26"/>
      <c r="U4584" s="26"/>
    </row>
    <row r="4585" spans="1:21" s="39" customFormat="1" ht="11.25" customHeight="1" x14ac:dyDescent="0.2">
      <c r="A4585" s="26"/>
      <c r="B4585" s="26"/>
      <c r="C4585" s="38"/>
      <c r="D4585" s="38"/>
      <c r="E4585" s="38"/>
      <c r="F4585" s="38"/>
      <c r="I4585" s="32"/>
      <c r="J4585" s="26"/>
      <c r="K4585" s="26"/>
      <c r="L4585" s="26"/>
      <c r="M4585" s="26"/>
      <c r="N4585" s="26"/>
      <c r="O4585" s="26"/>
      <c r="P4585" s="26"/>
      <c r="Q4585" s="26"/>
      <c r="R4585" s="26"/>
      <c r="S4585" s="26"/>
      <c r="T4585" s="26"/>
      <c r="U4585" s="26"/>
    </row>
    <row r="4586" spans="1:21" s="39" customFormat="1" ht="11.25" customHeight="1" x14ac:dyDescent="0.2">
      <c r="A4586" s="26"/>
      <c r="B4586" s="26"/>
      <c r="C4586" s="38"/>
      <c r="D4586" s="38"/>
      <c r="E4586" s="38"/>
      <c r="F4586" s="38"/>
      <c r="I4586" s="32"/>
      <c r="J4586" s="26"/>
      <c r="K4586" s="26"/>
      <c r="L4586" s="26"/>
      <c r="M4586" s="26"/>
      <c r="N4586" s="26"/>
      <c r="O4586" s="26"/>
      <c r="P4586" s="26"/>
      <c r="Q4586" s="26"/>
      <c r="R4586" s="26"/>
      <c r="S4586" s="26"/>
      <c r="T4586" s="26"/>
      <c r="U4586" s="26"/>
    </row>
    <row r="4587" spans="1:21" s="39" customFormat="1" ht="11.25" customHeight="1" x14ac:dyDescent="0.2">
      <c r="A4587" s="26"/>
      <c r="B4587" s="26"/>
      <c r="C4587" s="38"/>
      <c r="D4587" s="38"/>
      <c r="E4587" s="38"/>
      <c r="F4587" s="38"/>
      <c r="I4587" s="32"/>
      <c r="J4587" s="26"/>
      <c r="K4587" s="26"/>
      <c r="L4587" s="26"/>
      <c r="M4587" s="26"/>
      <c r="N4587" s="26"/>
      <c r="O4587" s="26"/>
      <c r="P4587" s="26"/>
      <c r="Q4587" s="26"/>
      <c r="R4587" s="26"/>
      <c r="S4587" s="26"/>
      <c r="T4587" s="26"/>
      <c r="U4587" s="26"/>
    </row>
    <row r="4588" spans="1:21" s="39" customFormat="1" ht="11.25" customHeight="1" x14ac:dyDescent="0.2">
      <c r="A4588" s="26"/>
      <c r="B4588" s="26"/>
      <c r="C4588" s="38"/>
      <c r="D4588" s="38"/>
      <c r="E4588" s="38"/>
      <c r="F4588" s="38"/>
      <c r="I4588" s="32"/>
      <c r="J4588" s="26"/>
      <c r="K4588" s="26"/>
      <c r="L4588" s="26"/>
      <c r="M4588" s="26"/>
      <c r="N4588" s="26"/>
      <c r="O4588" s="26"/>
      <c r="P4588" s="26"/>
      <c r="Q4588" s="26"/>
      <c r="R4588" s="26"/>
      <c r="S4588" s="26"/>
      <c r="T4588" s="26"/>
      <c r="U4588" s="26"/>
    </row>
    <row r="4589" spans="1:21" s="39" customFormat="1" ht="11.25" customHeight="1" x14ac:dyDescent="0.2">
      <c r="A4589" s="26"/>
      <c r="B4589" s="26"/>
      <c r="C4589" s="38"/>
      <c r="D4589" s="38"/>
      <c r="E4589" s="38"/>
      <c r="F4589" s="38"/>
      <c r="I4589" s="32"/>
      <c r="J4589" s="26"/>
      <c r="K4589" s="26"/>
      <c r="L4589" s="26"/>
      <c r="M4589" s="26"/>
      <c r="N4589" s="26"/>
      <c r="O4589" s="26"/>
      <c r="P4589" s="26"/>
      <c r="Q4589" s="26"/>
      <c r="R4589" s="26"/>
      <c r="S4589" s="26"/>
      <c r="T4589" s="26"/>
      <c r="U4589" s="26"/>
    </row>
    <row r="4590" spans="1:21" s="39" customFormat="1" ht="11.25" customHeight="1" x14ac:dyDescent="0.2">
      <c r="A4590" s="26"/>
      <c r="B4590" s="26"/>
      <c r="C4590" s="38"/>
      <c r="D4590" s="38"/>
      <c r="E4590" s="38"/>
      <c r="F4590" s="38"/>
      <c r="I4590" s="32"/>
      <c r="J4590" s="26"/>
      <c r="K4590" s="26"/>
      <c r="L4590" s="26"/>
      <c r="M4590" s="26"/>
      <c r="N4590" s="26"/>
      <c r="O4590" s="26"/>
      <c r="P4590" s="26"/>
      <c r="Q4590" s="26"/>
      <c r="R4590" s="26"/>
      <c r="S4590" s="26"/>
      <c r="T4590" s="26"/>
      <c r="U4590" s="26"/>
    </row>
    <row r="4591" spans="1:21" s="39" customFormat="1" ht="11.25" customHeight="1" x14ac:dyDescent="0.2">
      <c r="A4591" s="26"/>
      <c r="B4591" s="26"/>
      <c r="C4591" s="38"/>
      <c r="D4591" s="38"/>
      <c r="E4591" s="38"/>
      <c r="F4591" s="38"/>
      <c r="I4591" s="32"/>
      <c r="J4591" s="26"/>
      <c r="K4591" s="26"/>
      <c r="L4591" s="26"/>
      <c r="M4591" s="26"/>
      <c r="N4591" s="26"/>
      <c r="O4591" s="26"/>
      <c r="P4591" s="26"/>
      <c r="Q4591" s="26"/>
      <c r="R4591" s="26"/>
      <c r="S4591" s="26"/>
      <c r="T4591" s="26"/>
      <c r="U4591" s="26"/>
    </row>
    <row r="4592" spans="1:21" s="39" customFormat="1" ht="11.25" customHeight="1" x14ac:dyDescent="0.2">
      <c r="A4592" s="26"/>
      <c r="B4592" s="26"/>
      <c r="C4592" s="38"/>
      <c r="D4592" s="38"/>
      <c r="E4592" s="38"/>
      <c r="F4592" s="38"/>
      <c r="I4592" s="32"/>
      <c r="J4592" s="26"/>
      <c r="K4592" s="26"/>
      <c r="L4592" s="26"/>
      <c r="M4592" s="26"/>
      <c r="N4592" s="26"/>
      <c r="O4592" s="26"/>
      <c r="P4592" s="26"/>
      <c r="Q4592" s="26"/>
      <c r="R4592" s="26"/>
      <c r="S4592" s="26"/>
      <c r="T4592" s="26"/>
      <c r="U4592" s="26"/>
    </row>
    <row r="4593" spans="1:21" s="39" customFormat="1" ht="11.25" customHeight="1" x14ac:dyDescent="0.2">
      <c r="A4593" s="26"/>
      <c r="B4593" s="26"/>
      <c r="C4593" s="38"/>
      <c r="D4593" s="38"/>
      <c r="E4593" s="38"/>
      <c r="F4593" s="38"/>
      <c r="I4593" s="32"/>
      <c r="J4593" s="26"/>
      <c r="K4593" s="26"/>
      <c r="L4593" s="26"/>
      <c r="M4593" s="26"/>
      <c r="N4593" s="26"/>
      <c r="O4593" s="26"/>
      <c r="P4593" s="26"/>
      <c r="Q4593" s="26"/>
      <c r="R4593" s="26"/>
      <c r="S4593" s="26"/>
      <c r="T4593" s="26"/>
      <c r="U4593" s="26"/>
    </row>
    <row r="4594" spans="1:21" s="39" customFormat="1" ht="11.25" customHeight="1" x14ac:dyDescent="0.2">
      <c r="A4594" s="26"/>
      <c r="B4594" s="26"/>
      <c r="C4594" s="38"/>
      <c r="D4594" s="38"/>
      <c r="E4594" s="38"/>
      <c r="F4594" s="38"/>
      <c r="I4594" s="32"/>
      <c r="J4594" s="26"/>
      <c r="K4594" s="26"/>
      <c r="L4594" s="26"/>
      <c r="M4594" s="26"/>
      <c r="N4594" s="26"/>
      <c r="O4594" s="26"/>
      <c r="P4594" s="26"/>
      <c r="Q4594" s="26"/>
      <c r="R4594" s="26"/>
      <c r="S4594" s="26"/>
      <c r="T4594" s="26"/>
      <c r="U4594" s="26"/>
    </row>
    <row r="4595" spans="1:21" s="39" customFormat="1" ht="11.25" customHeight="1" x14ac:dyDescent="0.2">
      <c r="A4595" s="26"/>
      <c r="B4595" s="26"/>
      <c r="C4595" s="38"/>
      <c r="D4595" s="38"/>
      <c r="E4595" s="38"/>
      <c r="F4595" s="38"/>
      <c r="I4595" s="32"/>
      <c r="J4595" s="26"/>
      <c r="K4595" s="26"/>
      <c r="L4595" s="26"/>
      <c r="M4595" s="26"/>
      <c r="N4595" s="26"/>
      <c r="O4595" s="26"/>
      <c r="P4595" s="26"/>
      <c r="Q4595" s="26"/>
      <c r="R4595" s="26"/>
      <c r="S4595" s="26"/>
      <c r="T4595" s="26"/>
      <c r="U4595" s="26"/>
    </row>
    <row r="4596" spans="1:21" s="39" customFormat="1" ht="11.25" customHeight="1" x14ac:dyDescent="0.2">
      <c r="A4596" s="26"/>
      <c r="B4596" s="26"/>
      <c r="C4596" s="38"/>
      <c r="D4596" s="38"/>
      <c r="E4596" s="38"/>
      <c r="F4596" s="38"/>
      <c r="I4596" s="32"/>
      <c r="J4596" s="26"/>
      <c r="K4596" s="26"/>
      <c r="L4596" s="26"/>
      <c r="M4596" s="26"/>
      <c r="N4596" s="26"/>
      <c r="O4596" s="26"/>
      <c r="P4596" s="26"/>
      <c r="Q4596" s="26"/>
      <c r="R4596" s="26"/>
      <c r="S4596" s="26"/>
      <c r="T4596" s="26"/>
      <c r="U4596" s="26"/>
    </row>
    <row r="4597" spans="1:21" s="39" customFormat="1" ht="11.25" customHeight="1" x14ac:dyDescent="0.2">
      <c r="A4597" s="26"/>
      <c r="B4597" s="26"/>
      <c r="C4597" s="38"/>
      <c r="D4597" s="38"/>
      <c r="E4597" s="38"/>
      <c r="F4597" s="38"/>
      <c r="I4597" s="32"/>
      <c r="J4597" s="26"/>
      <c r="K4597" s="26"/>
      <c r="L4597" s="26"/>
      <c r="M4597" s="26"/>
      <c r="N4597" s="26"/>
      <c r="O4597" s="26"/>
      <c r="P4597" s="26"/>
      <c r="Q4597" s="26"/>
      <c r="R4597" s="26"/>
      <c r="S4597" s="26"/>
      <c r="T4597" s="26"/>
      <c r="U4597" s="26"/>
    </row>
    <row r="4598" spans="1:21" s="39" customFormat="1" ht="11.25" customHeight="1" x14ac:dyDescent="0.2">
      <c r="A4598" s="26"/>
      <c r="B4598" s="26"/>
      <c r="C4598" s="38"/>
      <c r="D4598" s="38"/>
      <c r="E4598" s="38"/>
      <c r="F4598" s="38"/>
      <c r="I4598" s="32"/>
      <c r="J4598" s="26"/>
      <c r="K4598" s="26"/>
      <c r="L4598" s="26"/>
      <c r="M4598" s="26"/>
      <c r="N4598" s="26"/>
      <c r="O4598" s="26"/>
      <c r="P4598" s="26"/>
      <c r="Q4598" s="26"/>
      <c r="R4598" s="26"/>
      <c r="S4598" s="26"/>
      <c r="T4598" s="26"/>
      <c r="U4598" s="26"/>
    </row>
    <row r="4599" spans="1:21" s="39" customFormat="1" ht="11.25" customHeight="1" x14ac:dyDescent="0.2">
      <c r="A4599" s="26"/>
      <c r="B4599" s="26"/>
      <c r="C4599" s="38"/>
      <c r="D4599" s="38"/>
      <c r="E4599" s="38"/>
      <c r="F4599" s="38"/>
      <c r="I4599" s="32"/>
      <c r="J4599" s="26"/>
      <c r="K4599" s="26"/>
      <c r="L4599" s="26"/>
      <c r="M4599" s="26"/>
      <c r="N4599" s="26"/>
      <c r="O4599" s="26"/>
      <c r="P4599" s="26"/>
      <c r="Q4599" s="26"/>
      <c r="R4599" s="26"/>
      <c r="S4599" s="26"/>
      <c r="T4599" s="26"/>
      <c r="U4599" s="26"/>
    </row>
    <row r="4600" spans="1:21" s="39" customFormat="1" ht="11.25" customHeight="1" x14ac:dyDescent="0.2">
      <c r="A4600" s="26"/>
      <c r="B4600" s="26"/>
      <c r="C4600" s="38"/>
      <c r="D4600" s="38"/>
      <c r="E4600" s="38"/>
      <c r="F4600" s="38"/>
      <c r="I4600" s="32"/>
      <c r="J4600" s="26"/>
      <c r="K4600" s="26"/>
      <c r="L4600" s="26"/>
      <c r="M4600" s="26"/>
      <c r="N4600" s="26"/>
      <c r="O4600" s="26"/>
      <c r="P4600" s="26"/>
      <c r="Q4600" s="26"/>
      <c r="R4600" s="26"/>
      <c r="S4600" s="26"/>
      <c r="T4600" s="26"/>
      <c r="U4600" s="26"/>
    </row>
    <row r="4601" spans="1:21" s="39" customFormat="1" ht="11.25" customHeight="1" x14ac:dyDescent="0.2">
      <c r="A4601" s="26"/>
      <c r="B4601" s="26"/>
      <c r="C4601" s="38"/>
      <c r="D4601" s="38"/>
      <c r="E4601" s="38"/>
      <c r="F4601" s="38"/>
      <c r="I4601" s="32"/>
      <c r="J4601" s="26"/>
      <c r="K4601" s="26"/>
      <c r="L4601" s="26"/>
      <c r="M4601" s="26"/>
      <c r="N4601" s="26"/>
      <c r="O4601" s="26"/>
      <c r="P4601" s="26"/>
      <c r="Q4601" s="26"/>
      <c r="R4601" s="26"/>
      <c r="S4601" s="26"/>
      <c r="T4601" s="26"/>
      <c r="U4601" s="26"/>
    </row>
    <row r="4602" spans="1:21" s="39" customFormat="1" ht="11.25" customHeight="1" x14ac:dyDescent="0.2">
      <c r="A4602" s="26"/>
      <c r="B4602" s="26"/>
      <c r="C4602" s="38"/>
      <c r="D4602" s="38"/>
      <c r="E4602" s="38"/>
      <c r="F4602" s="38"/>
      <c r="I4602" s="32"/>
      <c r="J4602" s="26"/>
      <c r="K4602" s="26"/>
      <c r="L4602" s="26"/>
      <c r="M4602" s="26"/>
      <c r="N4602" s="26"/>
      <c r="O4602" s="26"/>
      <c r="P4602" s="26"/>
      <c r="Q4602" s="26"/>
      <c r="R4602" s="26"/>
      <c r="S4602" s="26"/>
      <c r="T4602" s="26"/>
      <c r="U4602" s="26"/>
    </row>
    <row r="4603" spans="1:21" s="39" customFormat="1" ht="11.25" customHeight="1" x14ac:dyDescent="0.2">
      <c r="A4603" s="26"/>
      <c r="B4603" s="26"/>
      <c r="C4603" s="38"/>
      <c r="D4603" s="38"/>
      <c r="E4603" s="38"/>
      <c r="F4603" s="38"/>
      <c r="I4603" s="32"/>
      <c r="J4603" s="26"/>
      <c r="K4603" s="26"/>
      <c r="L4603" s="26"/>
      <c r="M4603" s="26"/>
      <c r="N4603" s="26"/>
      <c r="O4603" s="26"/>
      <c r="P4603" s="26"/>
      <c r="Q4603" s="26"/>
      <c r="R4603" s="26"/>
      <c r="S4603" s="26"/>
      <c r="T4603" s="26"/>
      <c r="U4603" s="26"/>
    </row>
    <row r="4604" spans="1:21" s="39" customFormat="1" ht="11.25" customHeight="1" x14ac:dyDescent="0.2">
      <c r="A4604" s="26"/>
      <c r="B4604" s="26"/>
      <c r="C4604" s="38"/>
      <c r="D4604" s="38"/>
      <c r="E4604" s="38"/>
      <c r="F4604" s="38"/>
      <c r="I4604" s="32"/>
      <c r="J4604" s="26"/>
      <c r="K4604" s="26"/>
      <c r="L4604" s="26"/>
      <c r="M4604" s="26"/>
      <c r="N4604" s="26"/>
      <c r="O4604" s="26"/>
      <c r="P4604" s="26"/>
      <c r="Q4604" s="26"/>
      <c r="R4604" s="26"/>
      <c r="S4604" s="26"/>
      <c r="T4604" s="26"/>
      <c r="U4604" s="26"/>
    </row>
    <row r="4605" spans="1:21" s="39" customFormat="1" ht="11.25" customHeight="1" x14ac:dyDescent="0.2">
      <c r="A4605" s="26"/>
      <c r="B4605" s="26"/>
      <c r="C4605" s="38"/>
      <c r="D4605" s="38"/>
      <c r="E4605" s="38"/>
      <c r="F4605" s="38"/>
      <c r="I4605" s="32"/>
      <c r="J4605" s="26"/>
      <c r="K4605" s="26"/>
      <c r="L4605" s="26"/>
      <c r="M4605" s="26"/>
      <c r="N4605" s="26"/>
      <c r="O4605" s="26"/>
      <c r="P4605" s="26"/>
      <c r="Q4605" s="26"/>
      <c r="R4605" s="26"/>
      <c r="S4605" s="26"/>
      <c r="T4605" s="26"/>
      <c r="U4605" s="26"/>
    </row>
    <row r="4606" spans="1:21" s="39" customFormat="1" ht="11.25" customHeight="1" x14ac:dyDescent="0.2">
      <c r="A4606" s="26"/>
      <c r="B4606" s="26"/>
      <c r="C4606" s="38"/>
      <c r="D4606" s="38"/>
      <c r="E4606" s="38"/>
      <c r="F4606" s="38"/>
      <c r="I4606" s="32"/>
      <c r="J4606" s="26"/>
      <c r="K4606" s="26"/>
      <c r="L4606" s="26"/>
      <c r="M4606" s="26"/>
      <c r="N4606" s="26"/>
      <c r="O4606" s="26"/>
      <c r="P4606" s="26"/>
      <c r="Q4606" s="26"/>
      <c r="R4606" s="26"/>
      <c r="S4606" s="26"/>
      <c r="T4606" s="26"/>
      <c r="U4606" s="26"/>
    </row>
    <row r="4607" spans="1:21" s="39" customFormat="1" ht="11.25" customHeight="1" x14ac:dyDescent="0.2">
      <c r="A4607" s="26"/>
      <c r="B4607" s="26"/>
      <c r="C4607" s="38"/>
      <c r="D4607" s="38"/>
      <c r="E4607" s="38"/>
      <c r="F4607" s="38"/>
      <c r="I4607" s="32"/>
      <c r="J4607" s="26"/>
      <c r="K4607" s="26"/>
      <c r="L4607" s="26"/>
      <c r="M4607" s="26"/>
      <c r="N4607" s="26"/>
      <c r="O4607" s="26"/>
      <c r="P4607" s="26"/>
      <c r="Q4607" s="26"/>
      <c r="R4607" s="26"/>
      <c r="S4607" s="26"/>
      <c r="T4607" s="26"/>
      <c r="U4607" s="26"/>
    </row>
    <row r="4608" spans="1:21" s="39" customFormat="1" ht="11.25" customHeight="1" x14ac:dyDescent="0.2">
      <c r="A4608" s="26"/>
      <c r="B4608" s="26"/>
      <c r="C4608" s="38"/>
      <c r="D4608" s="38"/>
      <c r="E4608" s="38"/>
      <c r="F4608" s="38"/>
      <c r="I4608" s="32"/>
      <c r="J4608" s="26"/>
      <c r="K4608" s="26"/>
      <c r="L4608" s="26"/>
      <c r="M4608" s="26"/>
      <c r="N4608" s="26"/>
      <c r="O4608" s="26"/>
      <c r="P4608" s="26"/>
      <c r="Q4608" s="26"/>
      <c r="R4608" s="26"/>
      <c r="S4608" s="26"/>
      <c r="T4608" s="26"/>
      <c r="U4608" s="26"/>
    </row>
    <row r="4609" spans="1:21" s="39" customFormat="1" ht="11.25" customHeight="1" x14ac:dyDescent="0.2">
      <c r="A4609" s="26"/>
      <c r="B4609" s="26"/>
      <c r="C4609" s="38"/>
      <c r="D4609" s="38"/>
      <c r="E4609" s="38"/>
      <c r="F4609" s="38"/>
      <c r="I4609" s="32"/>
      <c r="J4609" s="26"/>
      <c r="K4609" s="26"/>
      <c r="L4609" s="26"/>
      <c r="M4609" s="26"/>
      <c r="N4609" s="26"/>
      <c r="O4609" s="26"/>
      <c r="P4609" s="26"/>
      <c r="Q4609" s="26"/>
      <c r="R4609" s="26"/>
      <c r="S4609" s="26"/>
      <c r="T4609" s="26"/>
      <c r="U4609" s="26"/>
    </row>
    <row r="4610" spans="1:21" s="39" customFormat="1" ht="11.25" customHeight="1" x14ac:dyDescent="0.2">
      <c r="A4610" s="26"/>
      <c r="B4610" s="26"/>
      <c r="C4610" s="38"/>
      <c r="D4610" s="38"/>
      <c r="E4610" s="38"/>
      <c r="F4610" s="38"/>
      <c r="I4610" s="32"/>
      <c r="J4610" s="26"/>
      <c r="K4610" s="26"/>
      <c r="L4610" s="26"/>
      <c r="M4610" s="26"/>
      <c r="N4610" s="26"/>
      <c r="O4610" s="26"/>
      <c r="P4610" s="26"/>
      <c r="Q4610" s="26"/>
      <c r="R4610" s="26"/>
      <c r="S4610" s="26"/>
      <c r="T4610" s="26"/>
      <c r="U4610" s="26"/>
    </row>
    <row r="4611" spans="1:21" s="39" customFormat="1" ht="11.25" customHeight="1" x14ac:dyDescent="0.2">
      <c r="A4611" s="26"/>
      <c r="B4611" s="26"/>
      <c r="C4611" s="38"/>
      <c r="D4611" s="38"/>
      <c r="E4611" s="38"/>
      <c r="F4611" s="38"/>
      <c r="I4611" s="32"/>
      <c r="J4611" s="26"/>
      <c r="K4611" s="26"/>
      <c r="L4611" s="26"/>
      <c r="M4611" s="26"/>
      <c r="N4611" s="26"/>
      <c r="O4611" s="26"/>
      <c r="P4611" s="26"/>
      <c r="Q4611" s="26"/>
      <c r="R4611" s="26"/>
      <c r="S4611" s="26"/>
      <c r="T4611" s="26"/>
      <c r="U4611" s="26"/>
    </row>
    <row r="4612" spans="1:21" s="39" customFormat="1" ht="11.25" customHeight="1" x14ac:dyDescent="0.2">
      <c r="A4612" s="26"/>
      <c r="B4612" s="26"/>
      <c r="C4612" s="38"/>
      <c r="D4612" s="38"/>
      <c r="E4612" s="38"/>
      <c r="F4612" s="38"/>
      <c r="I4612" s="32"/>
      <c r="J4612" s="26"/>
      <c r="K4612" s="26"/>
      <c r="L4612" s="26"/>
      <c r="M4612" s="26"/>
      <c r="N4612" s="26"/>
      <c r="O4612" s="26"/>
      <c r="P4612" s="26"/>
      <c r="Q4612" s="26"/>
      <c r="R4612" s="26"/>
      <c r="S4612" s="26"/>
      <c r="T4612" s="26"/>
      <c r="U4612" s="26"/>
    </row>
    <row r="4613" spans="1:21" s="39" customFormat="1" ht="11.25" customHeight="1" x14ac:dyDescent="0.2">
      <c r="A4613" s="26"/>
      <c r="B4613" s="26"/>
      <c r="C4613" s="38"/>
      <c r="D4613" s="38"/>
      <c r="E4613" s="38"/>
      <c r="F4613" s="38"/>
      <c r="I4613" s="32"/>
      <c r="J4613" s="26"/>
      <c r="K4613" s="26"/>
      <c r="L4613" s="26"/>
      <c r="M4613" s="26"/>
      <c r="N4613" s="26"/>
      <c r="O4613" s="26"/>
      <c r="P4613" s="26"/>
      <c r="Q4613" s="26"/>
      <c r="R4613" s="26"/>
      <c r="S4613" s="26"/>
      <c r="T4613" s="26"/>
      <c r="U4613" s="26"/>
    </row>
    <row r="4614" spans="1:21" s="39" customFormat="1" ht="11.25" customHeight="1" x14ac:dyDescent="0.2">
      <c r="A4614" s="26"/>
      <c r="B4614" s="26"/>
      <c r="C4614" s="38"/>
      <c r="D4614" s="38"/>
      <c r="E4614" s="38"/>
      <c r="F4614" s="38"/>
      <c r="I4614" s="32"/>
      <c r="J4614" s="26"/>
      <c r="K4614" s="26"/>
      <c r="L4614" s="26"/>
      <c r="M4614" s="26"/>
      <c r="N4614" s="26"/>
      <c r="O4614" s="26"/>
      <c r="P4614" s="26"/>
      <c r="Q4614" s="26"/>
      <c r="R4614" s="26"/>
      <c r="S4614" s="26"/>
      <c r="T4614" s="26"/>
      <c r="U4614" s="26"/>
    </row>
    <row r="4615" spans="1:21" s="39" customFormat="1" ht="11.25" customHeight="1" x14ac:dyDescent="0.2">
      <c r="A4615" s="26"/>
      <c r="B4615" s="26"/>
      <c r="C4615" s="38"/>
      <c r="D4615" s="38"/>
      <c r="E4615" s="38"/>
      <c r="F4615" s="38"/>
      <c r="I4615" s="32"/>
      <c r="J4615" s="26"/>
      <c r="K4615" s="26"/>
      <c r="L4615" s="26"/>
      <c r="M4615" s="26"/>
      <c r="N4615" s="26"/>
      <c r="O4615" s="26"/>
      <c r="P4615" s="26"/>
      <c r="Q4615" s="26"/>
      <c r="R4615" s="26"/>
      <c r="S4615" s="26"/>
      <c r="T4615" s="26"/>
      <c r="U4615" s="26"/>
    </row>
    <row r="4616" spans="1:21" s="39" customFormat="1" ht="11.25" customHeight="1" x14ac:dyDescent="0.2">
      <c r="A4616" s="26"/>
      <c r="B4616" s="26"/>
      <c r="C4616" s="38"/>
      <c r="D4616" s="38"/>
      <c r="E4616" s="38"/>
      <c r="F4616" s="38"/>
      <c r="I4616" s="32"/>
      <c r="J4616" s="26"/>
      <c r="K4616" s="26"/>
      <c r="L4616" s="26"/>
      <c r="M4616" s="26"/>
      <c r="N4616" s="26"/>
      <c r="O4616" s="26"/>
      <c r="P4616" s="26"/>
      <c r="Q4616" s="26"/>
      <c r="R4616" s="26"/>
      <c r="S4616" s="26"/>
      <c r="T4616" s="26"/>
      <c r="U4616" s="26"/>
    </row>
    <row r="4617" spans="1:21" s="39" customFormat="1" ht="11.25" customHeight="1" x14ac:dyDescent="0.2">
      <c r="A4617" s="26"/>
      <c r="B4617" s="26"/>
      <c r="C4617" s="38"/>
      <c r="D4617" s="38"/>
      <c r="E4617" s="38"/>
      <c r="F4617" s="38"/>
      <c r="I4617" s="32"/>
      <c r="J4617" s="26"/>
      <c r="K4617" s="26"/>
      <c r="L4617" s="26"/>
      <c r="M4617" s="26"/>
      <c r="N4617" s="26"/>
      <c r="O4617" s="26"/>
      <c r="P4617" s="26"/>
      <c r="Q4617" s="26"/>
      <c r="R4617" s="26"/>
      <c r="S4617" s="26"/>
      <c r="T4617" s="26"/>
      <c r="U4617" s="26"/>
    </row>
    <row r="4618" spans="1:21" s="39" customFormat="1" ht="11.25" customHeight="1" x14ac:dyDescent="0.2">
      <c r="A4618" s="26"/>
      <c r="B4618" s="26"/>
      <c r="C4618" s="38"/>
      <c r="D4618" s="38"/>
      <c r="E4618" s="38"/>
      <c r="F4618" s="38"/>
      <c r="I4618" s="32"/>
      <c r="J4618" s="26"/>
      <c r="K4618" s="26"/>
      <c r="L4618" s="26"/>
      <c r="M4618" s="26"/>
      <c r="N4618" s="26"/>
      <c r="O4618" s="26"/>
      <c r="P4618" s="26"/>
      <c r="Q4618" s="26"/>
      <c r="R4618" s="26"/>
      <c r="S4618" s="26"/>
      <c r="T4618" s="26"/>
      <c r="U4618" s="26"/>
    </row>
    <row r="4619" spans="1:21" s="39" customFormat="1" ht="11.25" customHeight="1" x14ac:dyDescent="0.2">
      <c r="A4619" s="26"/>
      <c r="B4619" s="26"/>
      <c r="C4619" s="38"/>
      <c r="D4619" s="38"/>
      <c r="E4619" s="38"/>
      <c r="F4619" s="38"/>
      <c r="I4619" s="32"/>
      <c r="J4619" s="26"/>
      <c r="K4619" s="26"/>
      <c r="L4619" s="26"/>
      <c r="M4619" s="26"/>
      <c r="N4619" s="26"/>
      <c r="O4619" s="26"/>
      <c r="P4619" s="26"/>
      <c r="Q4619" s="26"/>
      <c r="R4619" s="26"/>
      <c r="S4619" s="26"/>
      <c r="T4619" s="26"/>
      <c r="U4619" s="26"/>
    </row>
    <row r="4620" spans="1:21" s="39" customFormat="1" ht="11.25" customHeight="1" x14ac:dyDescent="0.2">
      <c r="A4620" s="26"/>
      <c r="B4620" s="26"/>
      <c r="C4620" s="38"/>
      <c r="D4620" s="38"/>
      <c r="E4620" s="38"/>
      <c r="F4620" s="38"/>
      <c r="I4620" s="32"/>
      <c r="J4620" s="26"/>
      <c r="K4620" s="26"/>
      <c r="L4620" s="26"/>
      <c r="M4620" s="26"/>
      <c r="N4620" s="26"/>
      <c r="O4620" s="26"/>
      <c r="P4620" s="26"/>
      <c r="Q4620" s="26"/>
      <c r="R4620" s="26"/>
      <c r="S4620" s="26"/>
      <c r="T4620" s="26"/>
      <c r="U4620" s="26"/>
    </row>
    <row r="4621" spans="1:21" s="39" customFormat="1" ht="11.25" customHeight="1" x14ac:dyDescent="0.2">
      <c r="A4621" s="26"/>
      <c r="B4621" s="26"/>
      <c r="C4621" s="38"/>
      <c r="D4621" s="38"/>
      <c r="E4621" s="38"/>
      <c r="F4621" s="38"/>
      <c r="I4621" s="32"/>
      <c r="J4621" s="26"/>
      <c r="K4621" s="26"/>
      <c r="L4621" s="26"/>
      <c r="M4621" s="26"/>
      <c r="N4621" s="26"/>
      <c r="O4621" s="26"/>
      <c r="P4621" s="26"/>
      <c r="Q4621" s="26"/>
      <c r="R4621" s="26"/>
      <c r="S4621" s="26"/>
      <c r="T4621" s="26"/>
      <c r="U4621" s="26"/>
    </row>
    <row r="4622" spans="1:21" s="39" customFormat="1" ht="11.25" customHeight="1" x14ac:dyDescent="0.2">
      <c r="A4622" s="26"/>
      <c r="B4622" s="26"/>
      <c r="C4622" s="38"/>
      <c r="D4622" s="38"/>
      <c r="E4622" s="38"/>
      <c r="F4622" s="38"/>
      <c r="I4622" s="32"/>
      <c r="J4622" s="26"/>
      <c r="K4622" s="26"/>
      <c r="L4622" s="26"/>
      <c r="M4622" s="26"/>
      <c r="N4622" s="26"/>
      <c r="O4622" s="26"/>
      <c r="P4622" s="26"/>
      <c r="Q4622" s="26"/>
      <c r="R4622" s="26"/>
      <c r="S4622" s="26"/>
      <c r="T4622" s="26"/>
      <c r="U4622" s="26"/>
    </row>
    <row r="4623" spans="1:21" s="39" customFormat="1" ht="11.25" customHeight="1" x14ac:dyDescent="0.2">
      <c r="A4623" s="26"/>
      <c r="B4623" s="26"/>
      <c r="C4623" s="38"/>
      <c r="D4623" s="38"/>
      <c r="E4623" s="38"/>
      <c r="F4623" s="38"/>
      <c r="I4623" s="32"/>
      <c r="J4623" s="26"/>
      <c r="K4623" s="26"/>
      <c r="L4623" s="26"/>
      <c r="M4623" s="26"/>
      <c r="N4623" s="26"/>
      <c r="O4623" s="26"/>
      <c r="P4623" s="26"/>
      <c r="Q4623" s="26"/>
      <c r="R4623" s="26"/>
      <c r="S4623" s="26"/>
      <c r="T4623" s="26"/>
      <c r="U4623" s="26"/>
    </row>
    <row r="4624" spans="1:21" s="39" customFormat="1" ht="11.25" customHeight="1" x14ac:dyDescent="0.2">
      <c r="A4624" s="26"/>
      <c r="B4624" s="26"/>
      <c r="C4624" s="38"/>
      <c r="D4624" s="38"/>
      <c r="E4624" s="38"/>
      <c r="F4624" s="38"/>
      <c r="I4624" s="32"/>
      <c r="J4624" s="26"/>
      <c r="K4624" s="26"/>
      <c r="L4624" s="26"/>
      <c r="M4624" s="26"/>
      <c r="N4624" s="26"/>
      <c r="O4624" s="26"/>
      <c r="P4624" s="26"/>
      <c r="Q4624" s="26"/>
      <c r="R4624" s="26"/>
      <c r="S4624" s="26"/>
      <c r="T4624" s="26"/>
      <c r="U4624" s="26"/>
    </row>
    <row r="4625" spans="1:21" s="39" customFormat="1" ht="11.25" customHeight="1" x14ac:dyDescent="0.2">
      <c r="A4625" s="26"/>
      <c r="B4625" s="26"/>
      <c r="C4625" s="38"/>
      <c r="D4625" s="38"/>
      <c r="E4625" s="38"/>
      <c r="F4625" s="38"/>
      <c r="I4625" s="32"/>
      <c r="J4625" s="26"/>
      <c r="K4625" s="26"/>
      <c r="L4625" s="26"/>
      <c r="M4625" s="26"/>
      <c r="N4625" s="26"/>
      <c r="O4625" s="26"/>
      <c r="P4625" s="26"/>
      <c r="Q4625" s="26"/>
      <c r="R4625" s="26"/>
      <c r="S4625" s="26"/>
      <c r="T4625" s="26"/>
      <c r="U4625" s="26"/>
    </row>
    <row r="4626" spans="1:21" s="39" customFormat="1" ht="11.25" customHeight="1" x14ac:dyDescent="0.2">
      <c r="A4626" s="26"/>
      <c r="B4626" s="26"/>
      <c r="C4626" s="38"/>
      <c r="D4626" s="38"/>
      <c r="E4626" s="38"/>
      <c r="F4626" s="38"/>
      <c r="I4626" s="32"/>
      <c r="J4626" s="26"/>
      <c r="K4626" s="26"/>
      <c r="L4626" s="26"/>
      <c r="M4626" s="26"/>
      <c r="N4626" s="26"/>
      <c r="O4626" s="26"/>
      <c r="P4626" s="26"/>
      <c r="Q4626" s="26"/>
      <c r="R4626" s="26"/>
      <c r="S4626" s="26"/>
      <c r="T4626" s="26"/>
      <c r="U4626" s="26"/>
    </row>
    <row r="4627" spans="1:21" s="39" customFormat="1" ht="11.25" customHeight="1" x14ac:dyDescent="0.2">
      <c r="A4627" s="26"/>
      <c r="B4627" s="26"/>
      <c r="C4627" s="38"/>
      <c r="D4627" s="38"/>
      <c r="E4627" s="38"/>
      <c r="F4627" s="38"/>
      <c r="I4627" s="32"/>
      <c r="J4627" s="26"/>
      <c r="K4627" s="26"/>
      <c r="L4627" s="26"/>
      <c r="M4627" s="26"/>
      <c r="N4627" s="26"/>
      <c r="O4627" s="26"/>
      <c r="P4627" s="26"/>
      <c r="Q4627" s="26"/>
      <c r="R4627" s="26"/>
      <c r="S4627" s="26"/>
      <c r="T4627" s="26"/>
      <c r="U4627" s="26"/>
    </row>
    <row r="4628" spans="1:21" s="39" customFormat="1" ht="11.25" customHeight="1" x14ac:dyDescent="0.2">
      <c r="A4628" s="26"/>
      <c r="B4628" s="26"/>
      <c r="C4628" s="38"/>
      <c r="D4628" s="38"/>
      <c r="E4628" s="38"/>
      <c r="F4628" s="38"/>
      <c r="I4628" s="32"/>
      <c r="J4628" s="26"/>
      <c r="K4628" s="26"/>
      <c r="L4628" s="26"/>
      <c r="M4628" s="26"/>
      <c r="N4628" s="26"/>
      <c r="O4628" s="26"/>
      <c r="P4628" s="26"/>
      <c r="Q4628" s="26"/>
      <c r="R4628" s="26"/>
      <c r="S4628" s="26"/>
      <c r="T4628" s="26"/>
      <c r="U4628" s="26"/>
    </row>
    <row r="4629" spans="1:21" s="39" customFormat="1" ht="11.25" customHeight="1" x14ac:dyDescent="0.2">
      <c r="A4629" s="26"/>
      <c r="B4629" s="26"/>
      <c r="C4629" s="38"/>
      <c r="D4629" s="38"/>
      <c r="E4629" s="38"/>
      <c r="F4629" s="38"/>
      <c r="I4629" s="32"/>
      <c r="J4629" s="26"/>
      <c r="K4629" s="26"/>
      <c r="L4629" s="26"/>
      <c r="M4629" s="26"/>
      <c r="N4629" s="26"/>
      <c r="O4629" s="26"/>
      <c r="P4629" s="26"/>
      <c r="Q4629" s="26"/>
      <c r="R4629" s="26"/>
      <c r="S4629" s="26"/>
      <c r="T4629" s="26"/>
      <c r="U4629" s="26"/>
    </row>
    <row r="4630" spans="1:21" s="39" customFormat="1" ht="11.25" customHeight="1" x14ac:dyDescent="0.2">
      <c r="A4630" s="26"/>
      <c r="B4630" s="26"/>
      <c r="C4630" s="38"/>
      <c r="D4630" s="38"/>
      <c r="E4630" s="38"/>
      <c r="F4630" s="38"/>
      <c r="I4630" s="32"/>
      <c r="J4630" s="26"/>
      <c r="K4630" s="26"/>
      <c r="L4630" s="26"/>
      <c r="M4630" s="26"/>
      <c r="N4630" s="26"/>
      <c r="O4630" s="26"/>
      <c r="P4630" s="26"/>
      <c r="Q4630" s="26"/>
      <c r="R4630" s="26"/>
      <c r="S4630" s="26"/>
      <c r="T4630" s="26"/>
      <c r="U4630" s="26"/>
    </row>
    <row r="4631" spans="1:21" s="39" customFormat="1" ht="11.25" customHeight="1" x14ac:dyDescent="0.2">
      <c r="A4631" s="26"/>
      <c r="B4631" s="26"/>
      <c r="C4631" s="38"/>
      <c r="D4631" s="38"/>
      <c r="E4631" s="38"/>
      <c r="F4631" s="38"/>
      <c r="I4631" s="32"/>
      <c r="J4631" s="26"/>
      <c r="K4631" s="26"/>
      <c r="L4631" s="26"/>
      <c r="M4631" s="26"/>
      <c r="N4631" s="26"/>
      <c r="O4631" s="26"/>
      <c r="P4631" s="26"/>
      <c r="Q4631" s="26"/>
      <c r="R4631" s="26"/>
      <c r="S4631" s="26"/>
      <c r="T4631" s="26"/>
      <c r="U4631" s="26"/>
    </row>
    <row r="4632" spans="1:21" s="39" customFormat="1" ht="11.25" customHeight="1" x14ac:dyDescent="0.2">
      <c r="A4632" s="26"/>
      <c r="B4632" s="26"/>
      <c r="C4632" s="38"/>
      <c r="D4632" s="38"/>
      <c r="E4632" s="38"/>
      <c r="F4632" s="38"/>
      <c r="I4632" s="32"/>
      <c r="J4632" s="26"/>
      <c r="K4632" s="26"/>
      <c r="L4632" s="26"/>
      <c r="M4632" s="26"/>
      <c r="N4632" s="26"/>
      <c r="O4632" s="26"/>
      <c r="P4632" s="26"/>
      <c r="Q4632" s="26"/>
      <c r="R4632" s="26"/>
      <c r="S4632" s="26"/>
      <c r="T4632" s="26"/>
      <c r="U4632" s="26"/>
    </row>
    <row r="4633" spans="1:21" s="39" customFormat="1" ht="11.25" customHeight="1" x14ac:dyDescent="0.2">
      <c r="A4633" s="26"/>
      <c r="B4633" s="26"/>
      <c r="C4633" s="38"/>
      <c r="D4633" s="38"/>
      <c r="E4633" s="38"/>
      <c r="F4633" s="38"/>
      <c r="I4633" s="32"/>
      <c r="J4633" s="26"/>
      <c r="K4633" s="26"/>
      <c r="L4633" s="26"/>
      <c r="M4633" s="26"/>
      <c r="N4633" s="26"/>
      <c r="O4633" s="26"/>
      <c r="P4633" s="26"/>
      <c r="Q4633" s="26"/>
      <c r="R4633" s="26"/>
      <c r="S4633" s="26"/>
      <c r="T4633" s="26"/>
      <c r="U4633" s="26"/>
    </row>
    <row r="4634" spans="1:21" s="39" customFormat="1" ht="11.25" customHeight="1" x14ac:dyDescent="0.2">
      <c r="A4634" s="26"/>
      <c r="B4634" s="26"/>
      <c r="C4634" s="38"/>
      <c r="D4634" s="38"/>
      <c r="E4634" s="38"/>
      <c r="F4634" s="38"/>
      <c r="I4634" s="32"/>
      <c r="J4634" s="26"/>
      <c r="K4634" s="26"/>
      <c r="L4634" s="26"/>
      <c r="M4634" s="26"/>
      <c r="N4634" s="26"/>
      <c r="O4634" s="26"/>
      <c r="P4634" s="26"/>
      <c r="Q4634" s="26"/>
      <c r="R4634" s="26"/>
      <c r="S4634" s="26"/>
      <c r="T4634" s="26"/>
      <c r="U4634" s="26"/>
    </row>
    <row r="4635" spans="1:21" s="39" customFormat="1" ht="11.25" customHeight="1" x14ac:dyDescent="0.2">
      <c r="A4635" s="26"/>
      <c r="B4635" s="26"/>
      <c r="C4635" s="38"/>
      <c r="D4635" s="38"/>
      <c r="E4635" s="38"/>
      <c r="F4635" s="38"/>
      <c r="I4635" s="32"/>
      <c r="J4635" s="26"/>
      <c r="K4635" s="26"/>
      <c r="L4635" s="26"/>
      <c r="M4635" s="26"/>
      <c r="N4635" s="26"/>
      <c r="O4635" s="26"/>
      <c r="P4635" s="26"/>
      <c r="Q4635" s="26"/>
      <c r="R4635" s="26"/>
      <c r="S4635" s="26"/>
      <c r="T4635" s="26"/>
      <c r="U4635" s="26"/>
    </row>
    <row r="4636" spans="1:21" s="39" customFormat="1" ht="11.25" customHeight="1" x14ac:dyDescent="0.2">
      <c r="A4636" s="26"/>
      <c r="B4636" s="26"/>
      <c r="C4636" s="38"/>
      <c r="D4636" s="38"/>
      <c r="E4636" s="38"/>
      <c r="F4636" s="38"/>
      <c r="I4636" s="32"/>
      <c r="J4636" s="26"/>
      <c r="K4636" s="26"/>
      <c r="L4636" s="26"/>
      <c r="M4636" s="26"/>
      <c r="N4636" s="26"/>
      <c r="O4636" s="26"/>
      <c r="P4636" s="26"/>
      <c r="Q4636" s="26"/>
      <c r="R4636" s="26"/>
      <c r="S4636" s="26"/>
      <c r="T4636" s="26"/>
      <c r="U4636" s="26"/>
    </row>
    <row r="4637" spans="1:21" s="39" customFormat="1" ht="11.25" customHeight="1" x14ac:dyDescent="0.2">
      <c r="A4637" s="26"/>
      <c r="B4637" s="26"/>
      <c r="C4637" s="38"/>
      <c r="D4637" s="38"/>
      <c r="E4637" s="38"/>
      <c r="F4637" s="38"/>
      <c r="I4637" s="32"/>
      <c r="J4637" s="26"/>
      <c r="K4637" s="26"/>
      <c r="L4637" s="26"/>
      <c r="M4637" s="26"/>
      <c r="N4637" s="26"/>
      <c r="O4637" s="26"/>
      <c r="P4637" s="26"/>
      <c r="Q4637" s="26"/>
      <c r="R4637" s="26"/>
      <c r="S4637" s="26"/>
      <c r="T4637" s="26"/>
      <c r="U4637" s="26"/>
    </row>
    <row r="4638" spans="1:21" s="39" customFormat="1" ht="11.25" customHeight="1" x14ac:dyDescent="0.2">
      <c r="A4638" s="26"/>
      <c r="B4638" s="26"/>
      <c r="C4638" s="38"/>
      <c r="D4638" s="38"/>
      <c r="E4638" s="38"/>
      <c r="F4638" s="38"/>
      <c r="I4638" s="32"/>
      <c r="J4638" s="26"/>
      <c r="K4638" s="26"/>
      <c r="L4638" s="26"/>
      <c r="M4638" s="26"/>
      <c r="N4638" s="26"/>
      <c r="O4638" s="26"/>
      <c r="P4638" s="26"/>
      <c r="Q4638" s="26"/>
      <c r="R4638" s="26"/>
      <c r="S4638" s="26"/>
      <c r="T4638" s="26"/>
      <c r="U4638" s="26"/>
    </row>
    <row r="4639" spans="1:21" s="39" customFormat="1" ht="11.25" customHeight="1" x14ac:dyDescent="0.2">
      <c r="A4639" s="26"/>
      <c r="B4639" s="26"/>
      <c r="C4639" s="38"/>
      <c r="D4639" s="38"/>
      <c r="E4639" s="38"/>
      <c r="F4639" s="38"/>
      <c r="I4639" s="32"/>
      <c r="J4639" s="26"/>
      <c r="K4639" s="26"/>
      <c r="L4639" s="26"/>
      <c r="M4639" s="26"/>
      <c r="N4639" s="26"/>
      <c r="O4639" s="26"/>
      <c r="P4639" s="26"/>
      <c r="Q4639" s="26"/>
      <c r="R4639" s="26"/>
      <c r="S4639" s="26"/>
      <c r="T4639" s="26"/>
      <c r="U4639" s="26"/>
    </row>
    <row r="4640" spans="1:21" s="39" customFormat="1" ht="11.25" customHeight="1" x14ac:dyDescent="0.2">
      <c r="A4640" s="26"/>
      <c r="B4640" s="26"/>
      <c r="C4640" s="38"/>
      <c r="D4640" s="38"/>
      <c r="E4640" s="38"/>
      <c r="F4640" s="38"/>
      <c r="I4640" s="32"/>
      <c r="J4640" s="26"/>
      <c r="K4640" s="26"/>
      <c r="L4640" s="26"/>
      <c r="M4640" s="26"/>
      <c r="N4640" s="26"/>
      <c r="O4640" s="26"/>
      <c r="P4640" s="26"/>
      <c r="Q4640" s="26"/>
      <c r="R4640" s="26"/>
      <c r="S4640" s="26"/>
      <c r="T4640" s="26"/>
      <c r="U4640" s="26"/>
    </row>
    <row r="4641" spans="1:21" s="39" customFormat="1" ht="11.25" customHeight="1" x14ac:dyDescent="0.2">
      <c r="A4641" s="26"/>
      <c r="B4641" s="26"/>
      <c r="C4641" s="38"/>
      <c r="D4641" s="38"/>
      <c r="E4641" s="38"/>
      <c r="F4641" s="38"/>
      <c r="I4641" s="32"/>
      <c r="J4641" s="26"/>
      <c r="K4641" s="26"/>
      <c r="L4641" s="26"/>
      <c r="M4641" s="26"/>
      <c r="N4641" s="26"/>
      <c r="O4641" s="26"/>
      <c r="P4641" s="26"/>
      <c r="Q4641" s="26"/>
      <c r="R4641" s="26"/>
      <c r="S4641" s="26"/>
      <c r="T4641" s="26"/>
      <c r="U4641" s="26"/>
    </row>
    <row r="4642" spans="1:21" s="39" customFormat="1" ht="11.25" customHeight="1" x14ac:dyDescent="0.2">
      <c r="A4642" s="26"/>
      <c r="B4642" s="26"/>
      <c r="C4642" s="38"/>
      <c r="D4642" s="38"/>
      <c r="E4642" s="38"/>
      <c r="F4642" s="38"/>
      <c r="I4642" s="32"/>
      <c r="J4642" s="26"/>
      <c r="K4642" s="26"/>
      <c r="L4642" s="26"/>
      <c r="M4642" s="26"/>
      <c r="N4642" s="26"/>
      <c r="O4642" s="26"/>
      <c r="P4642" s="26"/>
      <c r="Q4642" s="26"/>
      <c r="R4642" s="26"/>
      <c r="S4642" s="26"/>
      <c r="T4642" s="26"/>
      <c r="U4642" s="26"/>
    </row>
    <row r="4643" spans="1:21" s="39" customFormat="1" ht="11.25" customHeight="1" x14ac:dyDescent="0.2">
      <c r="A4643" s="26"/>
      <c r="B4643" s="26"/>
      <c r="C4643" s="38"/>
      <c r="D4643" s="38"/>
      <c r="E4643" s="38"/>
      <c r="F4643" s="38"/>
      <c r="I4643" s="32"/>
      <c r="J4643" s="26"/>
      <c r="K4643" s="26"/>
      <c r="L4643" s="26"/>
      <c r="M4643" s="26"/>
      <c r="N4643" s="26"/>
      <c r="O4643" s="26"/>
      <c r="P4643" s="26"/>
      <c r="Q4643" s="26"/>
      <c r="R4643" s="26"/>
      <c r="S4643" s="26"/>
      <c r="T4643" s="26"/>
      <c r="U4643" s="26"/>
    </row>
    <row r="4644" spans="1:21" s="39" customFormat="1" ht="11.25" customHeight="1" x14ac:dyDescent="0.2">
      <c r="A4644" s="26"/>
      <c r="B4644" s="26"/>
      <c r="C4644" s="38"/>
      <c r="D4644" s="38"/>
      <c r="E4644" s="38"/>
      <c r="F4644" s="38"/>
      <c r="I4644" s="32"/>
      <c r="J4644" s="26"/>
      <c r="K4644" s="26"/>
      <c r="L4644" s="26"/>
      <c r="M4644" s="26"/>
      <c r="N4644" s="26"/>
      <c r="O4644" s="26"/>
      <c r="P4644" s="26"/>
      <c r="Q4644" s="26"/>
      <c r="R4644" s="26"/>
      <c r="S4644" s="26"/>
      <c r="T4644" s="26"/>
      <c r="U4644" s="26"/>
    </row>
    <row r="4645" spans="1:21" s="39" customFormat="1" ht="11.25" customHeight="1" x14ac:dyDescent="0.2">
      <c r="A4645" s="26"/>
      <c r="B4645" s="26"/>
      <c r="C4645" s="38"/>
      <c r="D4645" s="38"/>
      <c r="E4645" s="38"/>
      <c r="F4645" s="38"/>
      <c r="I4645" s="32"/>
      <c r="J4645" s="26"/>
      <c r="K4645" s="26"/>
      <c r="L4645" s="26"/>
      <c r="M4645" s="26"/>
      <c r="N4645" s="26"/>
      <c r="O4645" s="26"/>
      <c r="P4645" s="26"/>
      <c r="Q4645" s="26"/>
      <c r="R4645" s="26"/>
      <c r="S4645" s="26"/>
      <c r="T4645" s="26"/>
      <c r="U4645" s="26"/>
    </row>
    <row r="4646" spans="1:21" s="39" customFormat="1" ht="11.25" customHeight="1" x14ac:dyDescent="0.2">
      <c r="A4646" s="26"/>
      <c r="B4646" s="26"/>
      <c r="C4646" s="38"/>
      <c r="D4646" s="38"/>
      <c r="E4646" s="38"/>
      <c r="F4646" s="38"/>
      <c r="I4646" s="32"/>
      <c r="J4646" s="26"/>
      <c r="K4646" s="26"/>
      <c r="L4646" s="26"/>
      <c r="M4646" s="26"/>
      <c r="N4646" s="26"/>
      <c r="O4646" s="26"/>
      <c r="P4646" s="26"/>
      <c r="Q4646" s="26"/>
      <c r="R4646" s="26"/>
      <c r="S4646" s="26"/>
      <c r="T4646" s="26"/>
      <c r="U4646" s="26"/>
    </row>
    <row r="4647" spans="1:21" s="39" customFormat="1" ht="11.25" customHeight="1" x14ac:dyDescent="0.2">
      <c r="A4647" s="26"/>
      <c r="B4647" s="26"/>
      <c r="C4647" s="38"/>
      <c r="D4647" s="38"/>
      <c r="E4647" s="38"/>
      <c r="F4647" s="38"/>
      <c r="I4647" s="32"/>
      <c r="J4647" s="26"/>
      <c r="K4647" s="26"/>
      <c r="L4647" s="26"/>
      <c r="M4647" s="26"/>
      <c r="N4647" s="26"/>
      <c r="O4647" s="26"/>
      <c r="P4647" s="26"/>
      <c r="Q4647" s="26"/>
      <c r="R4647" s="26"/>
      <c r="S4647" s="26"/>
      <c r="T4647" s="26"/>
      <c r="U4647" s="26"/>
    </row>
    <row r="4648" spans="1:21" s="39" customFormat="1" ht="11.25" customHeight="1" x14ac:dyDescent="0.2">
      <c r="A4648" s="26"/>
      <c r="B4648" s="26"/>
      <c r="C4648" s="38"/>
      <c r="D4648" s="38"/>
      <c r="E4648" s="38"/>
      <c r="F4648" s="38"/>
      <c r="I4648" s="32"/>
      <c r="J4648" s="26"/>
      <c r="K4648" s="26"/>
      <c r="L4648" s="26"/>
      <c r="M4648" s="26"/>
      <c r="N4648" s="26"/>
      <c r="O4648" s="26"/>
      <c r="P4648" s="26"/>
      <c r="Q4648" s="26"/>
      <c r="R4648" s="26"/>
      <c r="S4648" s="26"/>
      <c r="T4648" s="26"/>
      <c r="U4648" s="26"/>
    </row>
    <row r="4649" spans="1:21" s="39" customFormat="1" ht="11.25" customHeight="1" x14ac:dyDescent="0.2">
      <c r="A4649" s="26"/>
      <c r="B4649" s="26"/>
      <c r="C4649" s="38"/>
      <c r="D4649" s="38"/>
      <c r="E4649" s="38"/>
      <c r="F4649" s="38"/>
      <c r="I4649" s="32"/>
      <c r="J4649" s="26"/>
      <c r="K4649" s="26"/>
      <c r="L4649" s="26"/>
      <c r="M4649" s="26"/>
      <c r="N4649" s="26"/>
      <c r="O4649" s="26"/>
      <c r="P4649" s="26"/>
      <c r="Q4649" s="26"/>
      <c r="R4649" s="26"/>
      <c r="S4649" s="26"/>
      <c r="T4649" s="26"/>
      <c r="U4649" s="26"/>
    </row>
    <row r="4650" spans="1:21" s="39" customFormat="1" ht="11.25" customHeight="1" x14ac:dyDescent="0.2">
      <c r="A4650" s="26"/>
      <c r="B4650" s="26"/>
      <c r="C4650" s="38"/>
      <c r="D4650" s="38"/>
      <c r="E4650" s="38"/>
      <c r="F4650" s="38"/>
      <c r="I4650" s="32"/>
      <c r="J4650" s="26"/>
      <c r="K4650" s="26"/>
      <c r="L4650" s="26"/>
      <c r="M4650" s="26"/>
      <c r="N4650" s="26"/>
      <c r="O4650" s="26"/>
      <c r="P4650" s="26"/>
      <c r="Q4650" s="26"/>
      <c r="R4650" s="26"/>
      <c r="S4650" s="26"/>
      <c r="T4650" s="26"/>
      <c r="U4650" s="26"/>
    </row>
    <row r="4651" spans="1:21" s="39" customFormat="1" ht="11.25" customHeight="1" x14ac:dyDescent="0.2">
      <c r="A4651" s="26"/>
      <c r="B4651" s="26"/>
      <c r="C4651" s="38"/>
      <c r="D4651" s="38"/>
      <c r="E4651" s="38"/>
      <c r="F4651" s="38"/>
      <c r="I4651" s="32"/>
      <c r="J4651" s="26"/>
      <c r="K4651" s="26"/>
      <c r="L4651" s="26"/>
      <c r="M4651" s="26"/>
      <c r="N4651" s="26"/>
      <c r="O4651" s="26"/>
      <c r="P4651" s="26"/>
      <c r="Q4651" s="26"/>
      <c r="R4651" s="26"/>
      <c r="S4651" s="26"/>
      <c r="T4651" s="26"/>
      <c r="U4651" s="26"/>
    </row>
    <row r="4652" spans="1:21" s="39" customFormat="1" ht="11.25" customHeight="1" x14ac:dyDescent="0.2">
      <c r="A4652" s="26"/>
      <c r="B4652" s="26"/>
      <c r="C4652" s="38"/>
      <c r="D4652" s="38"/>
      <c r="E4652" s="38"/>
      <c r="F4652" s="38"/>
      <c r="I4652" s="32"/>
      <c r="J4652" s="26"/>
      <c r="K4652" s="26"/>
      <c r="L4652" s="26"/>
      <c r="M4652" s="26"/>
      <c r="N4652" s="26"/>
      <c r="O4652" s="26"/>
      <c r="P4652" s="26"/>
      <c r="Q4652" s="26"/>
      <c r="R4652" s="26"/>
      <c r="S4652" s="26"/>
      <c r="T4652" s="26"/>
      <c r="U4652" s="26"/>
    </row>
    <row r="4653" spans="1:21" s="39" customFormat="1" ht="11.25" customHeight="1" x14ac:dyDescent="0.2">
      <c r="A4653" s="26"/>
      <c r="B4653" s="26"/>
      <c r="C4653" s="38"/>
      <c r="D4653" s="38"/>
      <c r="E4653" s="38"/>
      <c r="F4653" s="38"/>
      <c r="I4653" s="32"/>
      <c r="J4653" s="26"/>
      <c r="K4653" s="26"/>
      <c r="L4653" s="26"/>
      <c r="M4653" s="26"/>
      <c r="N4653" s="26"/>
      <c r="O4653" s="26"/>
      <c r="P4653" s="26"/>
      <c r="Q4653" s="26"/>
      <c r="R4653" s="26"/>
      <c r="S4653" s="26"/>
      <c r="T4653" s="26"/>
      <c r="U4653" s="26"/>
    </row>
    <row r="4654" spans="1:21" s="39" customFormat="1" ht="11.25" customHeight="1" x14ac:dyDescent="0.2">
      <c r="A4654" s="26"/>
      <c r="B4654" s="26"/>
      <c r="C4654" s="38"/>
      <c r="D4654" s="38"/>
      <c r="E4654" s="38"/>
      <c r="F4654" s="38"/>
      <c r="I4654" s="32"/>
      <c r="J4654" s="26"/>
      <c r="K4654" s="26"/>
      <c r="L4654" s="26"/>
      <c r="M4654" s="26"/>
      <c r="N4654" s="26"/>
      <c r="O4654" s="26"/>
      <c r="P4654" s="26"/>
      <c r="Q4654" s="26"/>
      <c r="R4654" s="26"/>
      <c r="S4654" s="26"/>
      <c r="T4654" s="26"/>
      <c r="U4654" s="26"/>
    </row>
    <row r="4655" spans="1:21" s="39" customFormat="1" ht="11.25" customHeight="1" x14ac:dyDescent="0.2">
      <c r="A4655" s="26"/>
      <c r="B4655" s="26"/>
      <c r="C4655" s="38"/>
      <c r="D4655" s="38"/>
      <c r="E4655" s="38"/>
      <c r="F4655" s="38"/>
      <c r="I4655" s="32"/>
      <c r="J4655" s="26"/>
      <c r="K4655" s="26"/>
      <c r="L4655" s="26"/>
      <c r="M4655" s="26"/>
      <c r="N4655" s="26"/>
      <c r="O4655" s="26"/>
      <c r="P4655" s="26"/>
      <c r="Q4655" s="26"/>
      <c r="R4655" s="26"/>
      <c r="S4655" s="26"/>
      <c r="T4655" s="26"/>
      <c r="U4655" s="26"/>
    </row>
    <row r="4656" spans="1:21" s="39" customFormat="1" ht="11.25" customHeight="1" x14ac:dyDescent="0.2">
      <c r="A4656" s="26"/>
      <c r="B4656" s="26"/>
      <c r="C4656" s="38"/>
      <c r="D4656" s="38"/>
      <c r="E4656" s="38"/>
      <c r="F4656" s="38"/>
      <c r="I4656" s="32"/>
      <c r="J4656" s="26"/>
      <c r="K4656" s="26"/>
      <c r="L4656" s="26"/>
      <c r="M4656" s="26"/>
      <c r="N4656" s="26"/>
      <c r="O4656" s="26"/>
      <c r="P4656" s="26"/>
      <c r="Q4656" s="26"/>
      <c r="R4656" s="26"/>
      <c r="S4656" s="26"/>
      <c r="T4656" s="26"/>
      <c r="U4656" s="26"/>
    </row>
    <row r="4657" spans="1:21" s="39" customFormat="1" ht="11.25" customHeight="1" x14ac:dyDescent="0.2">
      <c r="A4657" s="26"/>
      <c r="B4657" s="26"/>
      <c r="C4657" s="38"/>
      <c r="D4657" s="38"/>
      <c r="E4657" s="38"/>
      <c r="F4657" s="38"/>
      <c r="I4657" s="32"/>
      <c r="J4657" s="26"/>
      <c r="K4657" s="26"/>
      <c r="L4657" s="26"/>
      <c r="M4657" s="26"/>
      <c r="N4657" s="26"/>
      <c r="O4657" s="26"/>
      <c r="P4657" s="26"/>
      <c r="Q4657" s="26"/>
      <c r="R4657" s="26"/>
      <c r="S4657" s="26"/>
      <c r="T4657" s="26"/>
      <c r="U4657" s="26"/>
    </row>
    <row r="4658" spans="1:21" s="39" customFormat="1" ht="11.25" customHeight="1" x14ac:dyDescent="0.2">
      <c r="A4658" s="26"/>
      <c r="B4658" s="26"/>
      <c r="C4658" s="38"/>
      <c r="D4658" s="38"/>
      <c r="E4658" s="38"/>
      <c r="F4658" s="38"/>
      <c r="I4658" s="32"/>
      <c r="J4658" s="26"/>
      <c r="K4658" s="26"/>
      <c r="L4658" s="26"/>
      <c r="M4658" s="26"/>
      <c r="N4658" s="26"/>
      <c r="O4658" s="26"/>
      <c r="P4658" s="26"/>
      <c r="Q4658" s="26"/>
      <c r="R4658" s="26"/>
      <c r="S4658" s="26"/>
      <c r="T4658" s="26"/>
      <c r="U4658" s="26"/>
    </row>
    <row r="4659" spans="1:21" s="39" customFormat="1" ht="11.25" customHeight="1" x14ac:dyDescent="0.2">
      <c r="A4659" s="26"/>
      <c r="B4659" s="26"/>
      <c r="C4659" s="38"/>
      <c r="D4659" s="38"/>
      <c r="E4659" s="38"/>
      <c r="F4659" s="38"/>
      <c r="I4659" s="32"/>
      <c r="J4659" s="26"/>
      <c r="K4659" s="26"/>
      <c r="L4659" s="26"/>
      <c r="M4659" s="26"/>
      <c r="N4659" s="26"/>
      <c r="O4659" s="26"/>
      <c r="P4659" s="26"/>
      <c r="Q4659" s="26"/>
      <c r="R4659" s="26"/>
      <c r="S4659" s="26"/>
      <c r="T4659" s="26"/>
      <c r="U4659" s="26"/>
    </row>
    <row r="4660" spans="1:21" s="39" customFormat="1" ht="11.25" customHeight="1" x14ac:dyDescent="0.2">
      <c r="A4660" s="26"/>
      <c r="B4660" s="26"/>
      <c r="C4660" s="38"/>
      <c r="D4660" s="38"/>
      <c r="E4660" s="38"/>
      <c r="F4660" s="38"/>
      <c r="I4660" s="32"/>
      <c r="J4660" s="26"/>
      <c r="K4660" s="26"/>
      <c r="L4660" s="26"/>
      <c r="M4660" s="26"/>
      <c r="N4660" s="26"/>
      <c r="O4660" s="26"/>
      <c r="P4660" s="26"/>
      <c r="Q4660" s="26"/>
      <c r="R4660" s="26"/>
      <c r="S4660" s="26"/>
      <c r="T4660" s="26"/>
      <c r="U4660" s="26"/>
    </row>
    <row r="4661" spans="1:21" s="39" customFormat="1" ht="11.25" customHeight="1" x14ac:dyDescent="0.2">
      <c r="A4661" s="26"/>
      <c r="B4661" s="26"/>
      <c r="C4661" s="38"/>
      <c r="D4661" s="38"/>
      <c r="E4661" s="38"/>
      <c r="F4661" s="38"/>
      <c r="I4661" s="32"/>
      <c r="J4661" s="26"/>
      <c r="K4661" s="26"/>
      <c r="L4661" s="26"/>
      <c r="M4661" s="26"/>
      <c r="N4661" s="26"/>
      <c r="O4661" s="26"/>
      <c r="P4661" s="26"/>
      <c r="Q4661" s="26"/>
      <c r="R4661" s="26"/>
      <c r="S4661" s="26"/>
      <c r="T4661" s="26"/>
      <c r="U4661" s="26"/>
    </row>
    <row r="4662" spans="1:21" s="39" customFormat="1" ht="11.25" customHeight="1" x14ac:dyDescent="0.2">
      <c r="A4662" s="26"/>
      <c r="B4662" s="26"/>
      <c r="C4662" s="38"/>
      <c r="D4662" s="38"/>
      <c r="E4662" s="38"/>
      <c r="F4662" s="38"/>
      <c r="I4662" s="32"/>
      <c r="J4662" s="26"/>
      <c r="K4662" s="26"/>
      <c r="L4662" s="26"/>
      <c r="M4662" s="26"/>
      <c r="N4662" s="26"/>
      <c r="O4662" s="26"/>
      <c r="P4662" s="26"/>
      <c r="Q4662" s="26"/>
      <c r="R4662" s="26"/>
      <c r="S4662" s="26"/>
      <c r="T4662" s="26"/>
      <c r="U4662" s="26"/>
    </row>
    <row r="4663" spans="1:21" s="39" customFormat="1" ht="11.25" customHeight="1" x14ac:dyDescent="0.2">
      <c r="A4663" s="26"/>
      <c r="B4663" s="26"/>
      <c r="C4663" s="38"/>
      <c r="D4663" s="38"/>
      <c r="E4663" s="38"/>
      <c r="F4663" s="38"/>
      <c r="I4663" s="32"/>
      <c r="J4663" s="26"/>
      <c r="K4663" s="26"/>
      <c r="L4663" s="26"/>
      <c r="M4663" s="26"/>
      <c r="N4663" s="26"/>
      <c r="O4663" s="26"/>
      <c r="P4663" s="26"/>
      <c r="Q4663" s="26"/>
      <c r="R4663" s="26"/>
      <c r="S4663" s="26"/>
      <c r="T4663" s="26"/>
      <c r="U4663" s="26"/>
    </row>
    <row r="4664" spans="1:21" s="39" customFormat="1" ht="11.25" customHeight="1" x14ac:dyDescent="0.2">
      <c r="A4664" s="26"/>
      <c r="B4664" s="26"/>
      <c r="C4664" s="38"/>
      <c r="D4664" s="38"/>
      <c r="E4664" s="38"/>
      <c r="F4664" s="38"/>
      <c r="I4664" s="32"/>
      <c r="J4664" s="26"/>
      <c r="K4664" s="26"/>
      <c r="L4664" s="26"/>
      <c r="M4664" s="26"/>
      <c r="N4664" s="26"/>
      <c r="O4664" s="26"/>
      <c r="P4664" s="26"/>
      <c r="Q4664" s="26"/>
      <c r="R4664" s="26"/>
      <c r="S4664" s="26"/>
      <c r="T4664" s="26"/>
      <c r="U4664" s="26"/>
    </row>
    <row r="4665" spans="1:21" s="39" customFormat="1" ht="11.25" customHeight="1" x14ac:dyDescent="0.2">
      <c r="A4665" s="26"/>
      <c r="B4665" s="26"/>
      <c r="C4665" s="38"/>
      <c r="D4665" s="38"/>
      <c r="E4665" s="38"/>
      <c r="F4665" s="38"/>
      <c r="I4665" s="32"/>
      <c r="J4665" s="26"/>
      <c r="K4665" s="26"/>
      <c r="L4665" s="26"/>
      <c r="M4665" s="26"/>
      <c r="N4665" s="26"/>
      <c r="O4665" s="26"/>
      <c r="P4665" s="26"/>
      <c r="Q4665" s="26"/>
      <c r="R4665" s="26"/>
      <c r="S4665" s="26"/>
      <c r="T4665" s="26"/>
      <c r="U4665" s="26"/>
    </row>
    <row r="4666" spans="1:21" s="39" customFormat="1" ht="11.25" customHeight="1" x14ac:dyDescent="0.2">
      <c r="A4666" s="26"/>
      <c r="B4666" s="26"/>
      <c r="C4666" s="38"/>
      <c r="D4666" s="38"/>
      <c r="E4666" s="38"/>
      <c r="F4666" s="38"/>
      <c r="I4666" s="32"/>
      <c r="J4666" s="26"/>
      <c r="K4666" s="26"/>
      <c r="L4666" s="26"/>
      <c r="M4666" s="26"/>
      <c r="N4666" s="26"/>
      <c r="O4666" s="26"/>
      <c r="P4666" s="26"/>
      <c r="Q4666" s="26"/>
      <c r="R4666" s="26"/>
      <c r="S4666" s="26"/>
      <c r="T4666" s="26"/>
      <c r="U4666" s="26"/>
    </row>
    <row r="4667" spans="1:21" s="39" customFormat="1" ht="11.25" customHeight="1" x14ac:dyDescent="0.2">
      <c r="A4667" s="26"/>
      <c r="B4667" s="26"/>
      <c r="C4667" s="38"/>
      <c r="D4667" s="38"/>
      <c r="E4667" s="38"/>
      <c r="F4667" s="38"/>
      <c r="I4667" s="32"/>
      <c r="J4667" s="26"/>
      <c r="K4667" s="26"/>
      <c r="L4667" s="26"/>
      <c r="M4667" s="26"/>
      <c r="N4667" s="26"/>
      <c r="O4667" s="26"/>
      <c r="P4667" s="26"/>
      <c r="Q4667" s="26"/>
      <c r="R4667" s="26"/>
      <c r="S4667" s="26"/>
      <c r="T4667" s="26"/>
      <c r="U4667" s="26"/>
    </row>
    <row r="4668" spans="1:21" s="39" customFormat="1" ht="11.25" customHeight="1" x14ac:dyDescent="0.2">
      <c r="A4668" s="26"/>
      <c r="B4668" s="26"/>
      <c r="C4668" s="38"/>
      <c r="D4668" s="38"/>
      <c r="E4668" s="38"/>
      <c r="F4668" s="38"/>
      <c r="I4668" s="32"/>
      <c r="J4668" s="26"/>
      <c r="K4668" s="26"/>
      <c r="L4668" s="26"/>
      <c r="M4668" s="26"/>
      <c r="N4668" s="26"/>
      <c r="O4668" s="26"/>
      <c r="P4668" s="26"/>
      <c r="Q4668" s="26"/>
      <c r="R4668" s="26"/>
      <c r="S4668" s="26"/>
      <c r="T4668" s="26"/>
      <c r="U4668" s="26"/>
    </row>
    <row r="4669" spans="1:21" s="39" customFormat="1" ht="11.25" customHeight="1" x14ac:dyDescent="0.2">
      <c r="A4669" s="26"/>
      <c r="B4669" s="26"/>
      <c r="C4669" s="38"/>
      <c r="D4669" s="38"/>
      <c r="E4669" s="38"/>
      <c r="F4669" s="38"/>
      <c r="I4669" s="32"/>
      <c r="J4669" s="26"/>
      <c r="K4669" s="26"/>
      <c r="L4669" s="26"/>
      <c r="M4669" s="26"/>
      <c r="N4669" s="26"/>
      <c r="O4669" s="26"/>
      <c r="P4669" s="26"/>
      <c r="Q4669" s="26"/>
      <c r="R4669" s="26"/>
      <c r="S4669" s="26"/>
      <c r="T4669" s="26"/>
      <c r="U4669" s="26"/>
    </row>
    <row r="4670" spans="1:21" s="39" customFormat="1" ht="11.25" customHeight="1" x14ac:dyDescent="0.2">
      <c r="A4670" s="26"/>
      <c r="B4670" s="26"/>
      <c r="C4670" s="38"/>
      <c r="D4670" s="38"/>
      <c r="E4670" s="38"/>
      <c r="F4670" s="38"/>
      <c r="I4670" s="32"/>
      <c r="J4670" s="26"/>
      <c r="K4670" s="26"/>
      <c r="L4670" s="26"/>
      <c r="M4670" s="26"/>
      <c r="N4670" s="26"/>
      <c r="O4670" s="26"/>
      <c r="P4670" s="26"/>
      <c r="Q4670" s="26"/>
      <c r="R4670" s="26"/>
      <c r="S4670" s="26"/>
      <c r="T4670" s="26"/>
      <c r="U4670" s="26"/>
    </row>
    <row r="4671" spans="1:21" s="39" customFormat="1" ht="11.25" customHeight="1" x14ac:dyDescent="0.2">
      <c r="A4671" s="26"/>
      <c r="B4671" s="26"/>
      <c r="C4671" s="38"/>
      <c r="D4671" s="38"/>
      <c r="E4671" s="38"/>
      <c r="F4671" s="38"/>
      <c r="I4671" s="32"/>
      <c r="J4671" s="26"/>
      <c r="K4671" s="26"/>
      <c r="L4671" s="26"/>
      <c r="M4671" s="26"/>
      <c r="N4671" s="26"/>
      <c r="O4671" s="26"/>
      <c r="P4671" s="26"/>
      <c r="Q4671" s="26"/>
      <c r="R4671" s="26"/>
      <c r="S4671" s="26"/>
      <c r="T4671" s="26"/>
      <c r="U4671" s="26"/>
    </row>
    <row r="4672" spans="1:21" s="39" customFormat="1" ht="11.25" customHeight="1" x14ac:dyDescent="0.2">
      <c r="A4672" s="26"/>
      <c r="B4672" s="26"/>
      <c r="C4672" s="38"/>
      <c r="D4672" s="38"/>
      <c r="E4672" s="38"/>
      <c r="F4672" s="38"/>
      <c r="I4672" s="32"/>
      <c r="J4672" s="26"/>
      <c r="K4672" s="26"/>
      <c r="L4672" s="26"/>
      <c r="M4672" s="26"/>
      <c r="N4672" s="26"/>
      <c r="O4672" s="26"/>
      <c r="P4672" s="26"/>
      <c r="Q4672" s="26"/>
      <c r="R4672" s="26"/>
      <c r="S4672" s="26"/>
      <c r="T4672" s="26"/>
      <c r="U4672" s="26"/>
    </row>
    <row r="4673" spans="1:21" s="39" customFormat="1" ht="11.25" customHeight="1" x14ac:dyDescent="0.2">
      <c r="A4673" s="26"/>
      <c r="B4673" s="26"/>
      <c r="C4673" s="38"/>
      <c r="D4673" s="38"/>
      <c r="E4673" s="38"/>
      <c r="F4673" s="38"/>
      <c r="I4673" s="32"/>
      <c r="J4673" s="26"/>
      <c r="K4673" s="26"/>
      <c r="L4673" s="26"/>
      <c r="M4673" s="26"/>
      <c r="N4673" s="26"/>
      <c r="O4673" s="26"/>
      <c r="P4673" s="26"/>
      <c r="Q4673" s="26"/>
      <c r="R4673" s="26"/>
      <c r="S4673" s="26"/>
      <c r="T4673" s="26"/>
      <c r="U4673" s="26"/>
    </row>
    <row r="4674" spans="1:21" s="39" customFormat="1" ht="11.25" customHeight="1" x14ac:dyDescent="0.2">
      <c r="A4674" s="26"/>
      <c r="B4674" s="26"/>
      <c r="C4674" s="38"/>
      <c r="D4674" s="38"/>
      <c r="E4674" s="38"/>
      <c r="F4674" s="38"/>
      <c r="I4674" s="32"/>
      <c r="J4674" s="26"/>
      <c r="K4674" s="26"/>
      <c r="L4674" s="26"/>
      <c r="M4674" s="26"/>
      <c r="N4674" s="26"/>
      <c r="O4674" s="26"/>
      <c r="P4674" s="26"/>
      <c r="Q4674" s="26"/>
      <c r="R4674" s="26"/>
      <c r="S4674" s="26"/>
      <c r="T4674" s="26"/>
      <c r="U4674" s="26"/>
    </row>
    <row r="4675" spans="1:21" s="39" customFormat="1" ht="11.25" customHeight="1" x14ac:dyDescent="0.2">
      <c r="A4675" s="26"/>
      <c r="B4675" s="26"/>
      <c r="C4675" s="38"/>
      <c r="D4675" s="38"/>
      <c r="E4675" s="38"/>
      <c r="F4675" s="38"/>
      <c r="I4675" s="32"/>
      <c r="J4675" s="26"/>
      <c r="K4675" s="26"/>
      <c r="L4675" s="26"/>
      <c r="M4675" s="26"/>
      <c r="N4675" s="26"/>
      <c r="O4675" s="26"/>
      <c r="P4675" s="26"/>
      <c r="Q4675" s="26"/>
      <c r="R4675" s="26"/>
      <c r="S4675" s="26"/>
      <c r="T4675" s="26"/>
      <c r="U4675" s="26"/>
    </row>
    <row r="4676" spans="1:21" s="39" customFormat="1" ht="11.25" customHeight="1" x14ac:dyDescent="0.2">
      <c r="A4676" s="26"/>
      <c r="B4676" s="26"/>
      <c r="C4676" s="38"/>
      <c r="D4676" s="38"/>
      <c r="E4676" s="38"/>
      <c r="F4676" s="38"/>
      <c r="I4676" s="32"/>
      <c r="J4676" s="26"/>
      <c r="K4676" s="26"/>
      <c r="L4676" s="26"/>
      <c r="M4676" s="26"/>
      <c r="N4676" s="26"/>
      <c r="O4676" s="26"/>
      <c r="P4676" s="26"/>
      <c r="Q4676" s="26"/>
      <c r="R4676" s="26"/>
      <c r="S4676" s="26"/>
      <c r="T4676" s="26"/>
      <c r="U4676" s="26"/>
    </row>
    <row r="4677" spans="1:21" s="39" customFormat="1" ht="11.25" customHeight="1" x14ac:dyDescent="0.2">
      <c r="A4677" s="26"/>
      <c r="B4677" s="26"/>
      <c r="C4677" s="38"/>
      <c r="D4677" s="38"/>
      <c r="E4677" s="38"/>
      <c r="F4677" s="38"/>
      <c r="I4677" s="32"/>
      <c r="J4677" s="26"/>
      <c r="K4677" s="26"/>
      <c r="L4677" s="26"/>
      <c r="M4677" s="26"/>
      <c r="N4677" s="26"/>
      <c r="O4677" s="26"/>
      <c r="P4677" s="26"/>
      <c r="Q4677" s="26"/>
      <c r="R4677" s="26"/>
      <c r="S4677" s="26"/>
      <c r="T4677" s="26"/>
      <c r="U4677" s="26"/>
    </row>
    <row r="4678" spans="1:21" s="39" customFormat="1" ht="11.25" customHeight="1" x14ac:dyDescent="0.2">
      <c r="A4678" s="26"/>
      <c r="B4678" s="26"/>
      <c r="C4678" s="38"/>
      <c r="D4678" s="38"/>
      <c r="E4678" s="38"/>
      <c r="F4678" s="38"/>
      <c r="I4678" s="32"/>
      <c r="J4678" s="26"/>
      <c r="K4678" s="26"/>
      <c r="L4678" s="26"/>
      <c r="M4678" s="26"/>
      <c r="N4678" s="26"/>
      <c r="O4678" s="26"/>
      <c r="P4678" s="26"/>
      <c r="Q4678" s="26"/>
      <c r="R4678" s="26"/>
      <c r="S4678" s="26"/>
      <c r="T4678" s="26"/>
      <c r="U4678" s="26"/>
    </row>
    <row r="4679" spans="1:21" s="39" customFormat="1" ht="11.25" customHeight="1" x14ac:dyDescent="0.2">
      <c r="A4679" s="26"/>
      <c r="B4679" s="26"/>
      <c r="C4679" s="38"/>
      <c r="D4679" s="38"/>
      <c r="E4679" s="38"/>
      <c r="F4679" s="38"/>
      <c r="I4679" s="32"/>
      <c r="J4679" s="26"/>
      <c r="K4679" s="26"/>
      <c r="L4679" s="26"/>
      <c r="M4679" s="26"/>
      <c r="N4679" s="26"/>
      <c r="O4679" s="26"/>
      <c r="P4679" s="26"/>
      <c r="Q4679" s="26"/>
      <c r="R4679" s="26"/>
      <c r="S4679" s="26"/>
      <c r="T4679" s="26"/>
      <c r="U4679" s="26"/>
    </row>
    <row r="4680" spans="1:21" s="39" customFormat="1" ht="11.25" customHeight="1" x14ac:dyDescent="0.2">
      <c r="A4680" s="26"/>
      <c r="B4680" s="26"/>
      <c r="C4680" s="38"/>
      <c r="D4680" s="38"/>
      <c r="E4680" s="38"/>
      <c r="F4680" s="38"/>
      <c r="I4680" s="32"/>
      <c r="J4680" s="26"/>
      <c r="K4680" s="26"/>
      <c r="L4680" s="26"/>
      <c r="M4680" s="26"/>
      <c r="N4680" s="26"/>
      <c r="O4680" s="26"/>
      <c r="P4680" s="26"/>
      <c r="Q4680" s="26"/>
      <c r="R4680" s="26"/>
      <c r="S4680" s="26"/>
      <c r="T4680" s="26"/>
      <c r="U4680" s="26"/>
    </row>
    <row r="4681" spans="1:21" s="39" customFormat="1" ht="11.25" customHeight="1" x14ac:dyDescent="0.2">
      <c r="A4681" s="26"/>
      <c r="B4681" s="26"/>
      <c r="C4681" s="38"/>
      <c r="D4681" s="38"/>
      <c r="E4681" s="38"/>
      <c r="F4681" s="38"/>
      <c r="I4681" s="32"/>
      <c r="J4681" s="26"/>
      <c r="K4681" s="26"/>
      <c r="L4681" s="26"/>
      <c r="M4681" s="26"/>
      <c r="N4681" s="26"/>
      <c r="O4681" s="26"/>
      <c r="P4681" s="26"/>
      <c r="Q4681" s="26"/>
      <c r="R4681" s="26"/>
      <c r="S4681" s="26"/>
      <c r="T4681" s="26"/>
      <c r="U4681" s="26"/>
    </row>
    <row r="4682" spans="1:21" s="39" customFormat="1" ht="11.25" customHeight="1" x14ac:dyDescent="0.2">
      <c r="A4682" s="26"/>
      <c r="B4682" s="26"/>
      <c r="C4682" s="38"/>
      <c r="D4682" s="38"/>
      <c r="E4682" s="38"/>
      <c r="F4682" s="38"/>
      <c r="I4682" s="32"/>
      <c r="J4682" s="26"/>
      <c r="K4682" s="26"/>
      <c r="L4682" s="26"/>
      <c r="M4682" s="26"/>
      <c r="N4682" s="26"/>
      <c r="O4682" s="26"/>
      <c r="P4682" s="26"/>
      <c r="Q4682" s="26"/>
      <c r="R4682" s="26"/>
      <c r="S4682" s="26"/>
      <c r="T4682" s="26"/>
      <c r="U4682" s="26"/>
    </row>
    <row r="4683" spans="1:21" s="39" customFormat="1" ht="11.25" customHeight="1" x14ac:dyDescent="0.2">
      <c r="A4683" s="26"/>
      <c r="B4683" s="26"/>
      <c r="C4683" s="38"/>
      <c r="D4683" s="38"/>
      <c r="E4683" s="38"/>
      <c r="F4683" s="38"/>
      <c r="I4683" s="32"/>
      <c r="J4683" s="26"/>
      <c r="K4683" s="26"/>
      <c r="L4683" s="26"/>
      <c r="M4683" s="26"/>
      <c r="N4683" s="26"/>
      <c r="O4683" s="26"/>
      <c r="P4683" s="26"/>
      <c r="Q4683" s="26"/>
      <c r="R4683" s="26"/>
      <c r="S4683" s="26"/>
      <c r="T4683" s="26"/>
      <c r="U4683" s="26"/>
    </row>
    <row r="4684" spans="1:21" s="39" customFormat="1" ht="11.25" customHeight="1" x14ac:dyDescent="0.2">
      <c r="A4684" s="26"/>
      <c r="B4684" s="26"/>
      <c r="C4684" s="38"/>
      <c r="D4684" s="38"/>
      <c r="E4684" s="38"/>
      <c r="F4684" s="38"/>
      <c r="I4684" s="32"/>
      <c r="J4684" s="26"/>
      <c r="K4684" s="26"/>
      <c r="L4684" s="26"/>
      <c r="M4684" s="26"/>
      <c r="N4684" s="26"/>
      <c r="O4684" s="26"/>
      <c r="P4684" s="26"/>
      <c r="Q4684" s="26"/>
      <c r="R4684" s="26"/>
      <c r="S4684" s="26"/>
      <c r="T4684" s="26"/>
      <c r="U4684" s="26"/>
    </row>
    <row r="4685" spans="1:21" s="39" customFormat="1" ht="11.25" customHeight="1" x14ac:dyDescent="0.2">
      <c r="A4685" s="26"/>
      <c r="B4685" s="26"/>
      <c r="C4685" s="38"/>
      <c r="D4685" s="38"/>
      <c r="E4685" s="38"/>
      <c r="F4685" s="38"/>
      <c r="I4685" s="32"/>
      <c r="J4685" s="26"/>
      <c r="K4685" s="26"/>
      <c r="L4685" s="26"/>
      <c r="M4685" s="26"/>
      <c r="N4685" s="26"/>
      <c r="O4685" s="26"/>
      <c r="P4685" s="26"/>
      <c r="Q4685" s="26"/>
      <c r="R4685" s="26"/>
      <c r="S4685" s="26"/>
      <c r="T4685" s="26"/>
      <c r="U4685" s="26"/>
    </row>
    <row r="4686" spans="1:21" s="39" customFormat="1" ht="11.25" customHeight="1" x14ac:dyDescent="0.2">
      <c r="A4686" s="26"/>
      <c r="B4686" s="26"/>
      <c r="C4686" s="38"/>
      <c r="D4686" s="38"/>
      <c r="E4686" s="38"/>
      <c r="F4686" s="38"/>
      <c r="I4686" s="32"/>
      <c r="J4686" s="26"/>
      <c r="K4686" s="26"/>
      <c r="L4686" s="26"/>
      <c r="M4686" s="26"/>
      <c r="N4686" s="26"/>
      <c r="O4686" s="26"/>
      <c r="P4686" s="26"/>
      <c r="Q4686" s="26"/>
      <c r="R4686" s="26"/>
      <c r="S4686" s="26"/>
      <c r="T4686" s="26"/>
      <c r="U4686" s="26"/>
    </row>
    <row r="4687" spans="1:21" s="39" customFormat="1" ht="11.25" customHeight="1" x14ac:dyDescent="0.2">
      <c r="A4687" s="26"/>
      <c r="B4687" s="26"/>
      <c r="C4687" s="38"/>
      <c r="D4687" s="38"/>
      <c r="E4687" s="38"/>
      <c r="F4687" s="38"/>
      <c r="I4687" s="32"/>
      <c r="J4687" s="26"/>
      <c r="K4687" s="26"/>
      <c r="L4687" s="26"/>
      <c r="M4687" s="26"/>
      <c r="N4687" s="26"/>
      <c r="O4687" s="26"/>
      <c r="P4687" s="26"/>
      <c r="Q4687" s="26"/>
      <c r="R4687" s="26"/>
      <c r="S4687" s="26"/>
      <c r="T4687" s="26"/>
      <c r="U4687" s="26"/>
    </row>
    <row r="4688" spans="1:21" s="39" customFormat="1" ht="11.25" customHeight="1" x14ac:dyDescent="0.2">
      <c r="A4688" s="26"/>
      <c r="B4688" s="26"/>
      <c r="C4688" s="38"/>
      <c r="D4688" s="38"/>
      <c r="E4688" s="38"/>
      <c r="F4688" s="38"/>
      <c r="I4688" s="32"/>
      <c r="J4688" s="26"/>
      <c r="K4688" s="26"/>
      <c r="L4688" s="26"/>
      <c r="M4688" s="26"/>
      <c r="N4688" s="26"/>
      <c r="O4688" s="26"/>
      <c r="P4688" s="26"/>
      <c r="Q4688" s="26"/>
      <c r="R4688" s="26"/>
      <c r="S4688" s="26"/>
      <c r="T4688" s="26"/>
      <c r="U4688" s="26"/>
    </row>
    <row r="4689" spans="1:21" s="39" customFormat="1" ht="11.25" customHeight="1" x14ac:dyDescent="0.2">
      <c r="A4689" s="26"/>
      <c r="B4689" s="26"/>
      <c r="C4689" s="38"/>
      <c r="D4689" s="38"/>
      <c r="E4689" s="38"/>
      <c r="F4689" s="38"/>
      <c r="I4689" s="32"/>
      <c r="J4689" s="26"/>
      <c r="K4689" s="26"/>
      <c r="L4689" s="26"/>
      <c r="M4689" s="26"/>
      <c r="N4689" s="26"/>
      <c r="O4689" s="26"/>
      <c r="P4689" s="26"/>
      <c r="Q4689" s="26"/>
      <c r="R4689" s="26"/>
      <c r="S4689" s="26"/>
      <c r="T4689" s="26"/>
      <c r="U4689" s="26"/>
    </row>
    <row r="4690" spans="1:21" s="39" customFormat="1" ht="11.25" customHeight="1" x14ac:dyDescent="0.2">
      <c r="A4690" s="26"/>
      <c r="B4690" s="26"/>
      <c r="C4690" s="38"/>
      <c r="D4690" s="38"/>
      <c r="E4690" s="38"/>
      <c r="F4690" s="38"/>
      <c r="I4690" s="32"/>
      <c r="J4690" s="26"/>
      <c r="K4690" s="26"/>
      <c r="L4690" s="26"/>
      <c r="M4690" s="26"/>
      <c r="N4690" s="26"/>
      <c r="O4690" s="26"/>
      <c r="P4690" s="26"/>
      <c r="Q4690" s="26"/>
      <c r="R4690" s="26"/>
      <c r="S4690" s="26"/>
      <c r="T4690" s="26"/>
      <c r="U4690" s="26"/>
    </row>
    <row r="4691" spans="1:21" s="39" customFormat="1" ht="11.25" customHeight="1" x14ac:dyDescent="0.2">
      <c r="A4691" s="26"/>
      <c r="B4691" s="26"/>
      <c r="C4691" s="38"/>
      <c r="D4691" s="38"/>
      <c r="E4691" s="38"/>
      <c r="F4691" s="38"/>
      <c r="I4691" s="32"/>
      <c r="J4691" s="26"/>
      <c r="K4691" s="26"/>
      <c r="L4691" s="26"/>
      <c r="M4691" s="26"/>
      <c r="N4691" s="26"/>
      <c r="O4691" s="26"/>
      <c r="P4691" s="26"/>
      <c r="Q4691" s="26"/>
      <c r="R4691" s="26"/>
      <c r="S4691" s="26"/>
      <c r="T4691" s="26"/>
      <c r="U4691" s="26"/>
    </row>
    <row r="4692" spans="1:21" s="39" customFormat="1" ht="11.25" customHeight="1" x14ac:dyDescent="0.2">
      <c r="A4692" s="26"/>
      <c r="B4692" s="26"/>
      <c r="C4692" s="38"/>
      <c r="D4692" s="38"/>
      <c r="E4692" s="38"/>
      <c r="F4692" s="38"/>
      <c r="I4692" s="32"/>
      <c r="J4692" s="26"/>
      <c r="K4692" s="26"/>
      <c r="L4692" s="26"/>
      <c r="M4692" s="26"/>
      <c r="N4692" s="26"/>
      <c r="O4692" s="26"/>
      <c r="P4692" s="26"/>
      <c r="Q4692" s="26"/>
      <c r="R4692" s="26"/>
      <c r="S4692" s="26"/>
      <c r="T4692" s="26"/>
      <c r="U4692" s="26"/>
    </row>
    <row r="4693" spans="1:21" s="39" customFormat="1" ht="11.25" customHeight="1" x14ac:dyDescent="0.2">
      <c r="A4693" s="26"/>
      <c r="B4693" s="26"/>
      <c r="C4693" s="38"/>
      <c r="D4693" s="38"/>
      <c r="E4693" s="38"/>
      <c r="F4693" s="38"/>
      <c r="I4693" s="32"/>
      <c r="J4693" s="26"/>
      <c r="K4693" s="26"/>
      <c r="L4693" s="26"/>
      <c r="M4693" s="26"/>
      <c r="N4693" s="26"/>
      <c r="O4693" s="26"/>
      <c r="P4693" s="26"/>
      <c r="Q4693" s="26"/>
      <c r="R4693" s="26"/>
      <c r="S4693" s="26"/>
      <c r="T4693" s="26"/>
      <c r="U4693" s="26"/>
    </row>
    <row r="4694" spans="1:21" s="39" customFormat="1" ht="11.25" customHeight="1" x14ac:dyDescent="0.2">
      <c r="A4694" s="26"/>
      <c r="B4694" s="26"/>
      <c r="C4694" s="38"/>
      <c r="D4694" s="38"/>
      <c r="E4694" s="38"/>
      <c r="F4694" s="38"/>
      <c r="I4694" s="32"/>
      <c r="J4694" s="26"/>
      <c r="K4694" s="26"/>
      <c r="L4694" s="26"/>
      <c r="M4694" s="26"/>
      <c r="N4694" s="26"/>
      <c r="O4694" s="26"/>
      <c r="P4694" s="26"/>
      <c r="Q4694" s="26"/>
      <c r="R4694" s="26"/>
      <c r="S4694" s="26"/>
      <c r="T4694" s="26"/>
      <c r="U4694" s="26"/>
    </row>
    <row r="4695" spans="1:21" s="39" customFormat="1" ht="11.25" customHeight="1" x14ac:dyDescent="0.2">
      <c r="A4695" s="26"/>
      <c r="B4695" s="26"/>
      <c r="C4695" s="38"/>
      <c r="D4695" s="38"/>
      <c r="E4695" s="38"/>
      <c r="F4695" s="38"/>
      <c r="I4695" s="32"/>
      <c r="J4695" s="26"/>
      <c r="K4695" s="26"/>
      <c r="L4695" s="26"/>
      <c r="M4695" s="26"/>
      <c r="N4695" s="26"/>
      <c r="O4695" s="26"/>
      <c r="P4695" s="26"/>
      <c r="Q4695" s="26"/>
      <c r="R4695" s="26"/>
      <c r="S4695" s="26"/>
      <c r="T4695" s="26"/>
      <c r="U4695" s="26"/>
    </row>
    <row r="4696" spans="1:21" s="39" customFormat="1" ht="11.25" customHeight="1" x14ac:dyDescent="0.2">
      <c r="A4696" s="26"/>
      <c r="B4696" s="26"/>
      <c r="C4696" s="38"/>
      <c r="D4696" s="38"/>
      <c r="E4696" s="38"/>
      <c r="F4696" s="38"/>
      <c r="I4696" s="32"/>
      <c r="J4696" s="26"/>
      <c r="K4696" s="26"/>
      <c r="L4696" s="26"/>
      <c r="M4696" s="26"/>
      <c r="N4696" s="26"/>
      <c r="O4696" s="26"/>
      <c r="P4696" s="26"/>
      <c r="Q4696" s="26"/>
      <c r="R4696" s="26"/>
      <c r="S4696" s="26"/>
      <c r="T4696" s="26"/>
      <c r="U4696" s="26"/>
    </row>
    <row r="4697" spans="1:21" s="39" customFormat="1" ht="11.25" customHeight="1" x14ac:dyDescent="0.2">
      <c r="A4697" s="26"/>
      <c r="B4697" s="26"/>
      <c r="C4697" s="38"/>
      <c r="D4697" s="38"/>
      <c r="E4697" s="38"/>
      <c r="F4697" s="38"/>
      <c r="I4697" s="32"/>
      <c r="J4697" s="26"/>
      <c r="K4697" s="26"/>
      <c r="L4697" s="26"/>
      <c r="M4697" s="26"/>
      <c r="N4697" s="26"/>
      <c r="O4697" s="26"/>
      <c r="P4697" s="26"/>
      <c r="Q4697" s="26"/>
      <c r="R4697" s="26"/>
      <c r="S4697" s="26"/>
      <c r="T4697" s="26"/>
      <c r="U4697" s="26"/>
    </row>
    <row r="4698" spans="1:21" s="39" customFormat="1" ht="11.25" customHeight="1" x14ac:dyDescent="0.2">
      <c r="A4698" s="26"/>
      <c r="B4698" s="26"/>
      <c r="C4698" s="38"/>
      <c r="D4698" s="38"/>
      <c r="E4698" s="38"/>
      <c r="F4698" s="38"/>
      <c r="I4698" s="32"/>
      <c r="J4698" s="26"/>
      <c r="K4698" s="26"/>
      <c r="L4698" s="26"/>
      <c r="M4698" s="26"/>
      <c r="N4698" s="26"/>
      <c r="O4698" s="26"/>
      <c r="P4698" s="26"/>
      <c r="Q4698" s="26"/>
      <c r="R4698" s="26"/>
      <c r="S4698" s="26"/>
      <c r="T4698" s="26"/>
      <c r="U4698" s="26"/>
    </row>
    <row r="4699" spans="1:21" s="39" customFormat="1" ht="11.25" customHeight="1" x14ac:dyDescent="0.2">
      <c r="A4699" s="26"/>
      <c r="B4699" s="26"/>
      <c r="C4699" s="38"/>
      <c r="D4699" s="38"/>
      <c r="E4699" s="38"/>
      <c r="F4699" s="38"/>
      <c r="I4699" s="32"/>
      <c r="J4699" s="26"/>
      <c r="K4699" s="26"/>
      <c r="L4699" s="26"/>
      <c r="M4699" s="26"/>
      <c r="N4699" s="26"/>
      <c r="O4699" s="26"/>
      <c r="P4699" s="26"/>
      <c r="Q4699" s="26"/>
      <c r="R4699" s="26"/>
      <c r="S4699" s="26"/>
      <c r="T4699" s="26"/>
      <c r="U4699" s="26"/>
    </row>
    <row r="4700" spans="1:21" s="39" customFormat="1" ht="11.25" customHeight="1" x14ac:dyDescent="0.2">
      <c r="A4700" s="26"/>
      <c r="B4700" s="26"/>
      <c r="C4700" s="38"/>
      <c r="D4700" s="38"/>
      <c r="E4700" s="38"/>
      <c r="F4700" s="38"/>
      <c r="I4700" s="32"/>
      <c r="J4700" s="26"/>
      <c r="K4700" s="26"/>
      <c r="L4700" s="26"/>
      <c r="M4700" s="26"/>
      <c r="N4700" s="26"/>
      <c r="O4700" s="26"/>
      <c r="P4700" s="26"/>
      <c r="Q4700" s="26"/>
      <c r="R4700" s="26"/>
      <c r="S4700" s="26"/>
      <c r="T4700" s="26"/>
      <c r="U4700" s="26"/>
    </row>
    <row r="4701" spans="1:21" s="39" customFormat="1" ht="11.25" customHeight="1" x14ac:dyDescent="0.2">
      <c r="A4701" s="26"/>
      <c r="B4701" s="26"/>
      <c r="C4701" s="38"/>
      <c r="D4701" s="38"/>
      <c r="E4701" s="38"/>
      <c r="F4701" s="38"/>
      <c r="I4701" s="32"/>
      <c r="J4701" s="26"/>
      <c r="K4701" s="26"/>
      <c r="L4701" s="26"/>
      <c r="M4701" s="26"/>
      <c r="N4701" s="26"/>
      <c r="O4701" s="26"/>
      <c r="P4701" s="26"/>
      <c r="Q4701" s="26"/>
      <c r="R4701" s="26"/>
      <c r="S4701" s="26"/>
      <c r="T4701" s="26"/>
      <c r="U4701" s="26"/>
    </row>
    <row r="4702" spans="1:21" s="39" customFormat="1" ht="11.25" customHeight="1" x14ac:dyDescent="0.2">
      <c r="A4702" s="26"/>
      <c r="B4702" s="26"/>
      <c r="C4702" s="38"/>
      <c r="D4702" s="38"/>
      <c r="E4702" s="38"/>
      <c r="F4702" s="38"/>
      <c r="I4702" s="32"/>
      <c r="J4702" s="26"/>
      <c r="K4702" s="26"/>
      <c r="L4702" s="26"/>
      <c r="M4702" s="26"/>
      <c r="N4702" s="26"/>
      <c r="O4702" s="26"/>
      <c r="P4702" s="26"/>
      <c r="Q4702" s="26"/>
      <c r="R4702" s="26"/>
      <c r="S4702" s="26"/>
      <c r="T4702" s="26"/>
      <c r="U4702" s="26"/>
    </row>
    <row r="4703" spans="1:21" s="39" customFormat="1" ht="11.25" customHeight="1" x14ac:dyDescent="0.2">
      <c r="A4703" s="26"/>
      <c r="B4703" s="26"/>
      <c r="C4703" s="38"/>
      <c r="D4703" s="38"/>
      <c r="E4703" s="38"/>
      <c r="F4703" s="38"/>
      <c r="I4703" s="32"/>
      <c r="J4703" s="26"/>
      <c r="K4703" s="26"/>
      <c r="L4703" s="26"/>
      <c r="M4703" s="26"/>
      <c r="N4703" s="26"/>
      <c r="O4703" s="26"/>
      <c r="P4703" s="26"/>
      <c r="Q4703" s="26"/>
      <c r="R4703" s="26"/>
      <c r="S4703" s="26"/>
      <c r="T4703" s="26"/>
      <c r="U4703" s="26"/>
    </row>
    <row r="4704" spans="1:21" s="39" customFormat="1" ht="11.25" customHeight="1" x14ac:dyDescent="0.2">
      <c r="A4704" s="26"/>
      <c r="B4704" s="26"/>
      <c r="C4704" s="38"/>
      <c r="D4704" s="38"/>
      <c r="E4704" s="38"/>
      <c r="F4704" s="38"/>
      <c r="I4704" s="32"/>
      <c r="J4704" s="26"/>
      <c r="K4704" s="26"/>
      <c r="L4704" s="26"/>
      <c r="M4704" s="26"/>
      <c r="N4704" s="26"/>
      <c r="O4704" s="26"/>
      <c r="P4704" s="26"/>
      <c r="Q4704" s="26"/>
      <c r="R4704" s="26"/>
      <c r="S4704" s="26"/>
      <c r="T4704" s="26"/>
      <c r="U4704" s="26"/>
    </row>
    <row r="4705" spans="1:21" s="39" customFormat="1" ht="11.25" customHeight="1" x14ac:dyDescent="0.2">
      <c r="A4705" s="26"/>
      <c r="B4705" s="26"/>
      <c r="C4705" s="38"/>
      <c r="D4705" s="38"/>
      <c r="E4705" s="38"/>
      <c r="F4705" s="38"/>
      <c r="I4705" s="32"/>
      <c r="J4705" s="26"/>
      <c r="K4705" s="26"/>
      <c r="L4705" s="26"/>
      <c r="M4705" s="26"/>
      <c r="N4705" s="26"/>
      <c r="O4705" s="26"/>
      <c r="P4705" s="26"/>
      <c r="Q4705" s="26"/>
      <c r="R4705" s="26"/>
      <c r="S4705" s="26"/>
      <c r="T4705" s="26"/>
      <c r="U4705" s="26"/>
    </row>
    <row r="4706" spans="1:21" s="39" customFormat="1" ht="11.25" customHeight="1" x14ac:dyDescent="0.2">
      <c r="A4706" s="26"/>
      <c r="B4706" s="26"/>
      <c r="C4706" s="38"/>
      <c r="D4706" s="38"/>
      <c r="E4706" s="38"/>
      <c r="F4706" s="38"/>
      <c r="I4706" s="32"/>
      <c r="J4706" s="26"/>
      <c r="K4706" s="26"/>
      <c r="L4706" s="26"/>
      <c r="M4706" s="26"/>
      <c r="N4706" s="26"/>
      <c r="O4706" s="26"/>
      <c r="P4706" s="26"/>
      <c r="Q4706" s="26"/>
      <c r="R4706" s="26"/>
      <c r="S4706" s="26"/>
      <c r="T4706" s="26"/>
      <c r="U4706" s="26"/>
    </row>
    <row r="4707" spans="1:21" s="39" customFormat="1" ht="11.25" customHeight="1" x14ac:dyDescent="0.2">
      <c r="A4707" s="26"/>
      <c r="B4707" s="26"/>
      <c r="C4707" s="38"/>
      <c r="D4707" s="38"/>
      <c r="E4707" s="38"/>
      <c r="F4707" s="38"/>
      <c r="I4707" s="32"/>
      <c r="J4707" s="26"/>
      <c r="K4707" s="26"/>
      <c r="L4707" s="26"/>
      <c r="M4707" s="26"/>
      <c r="N4707" s="26"/>
      <c r="O4707" s="26"/>
      <c r="P4707" s="26"/>
      <c r="Q4707" s="26"/>
      <c r="R4707" s="26"/>
      <c r="S4707" s="26"/>
      <c r="T4707" s="26"/>
      <c r="U4707" s="26"/>
    </row>
    <row r="4708" spans="1:21" s="39" customFormat="1" ht="11.25" customHeight="1" x14ac:dyDescent="0.2">
      <c r="A4708" s="26"/>
      <c r="B4708" s="26"/>
      <c r="C4708" s="38"/>
      <c r="D4708" s="38"/>
      <c r="E4708" s="38"/>
      <c r="F4708" s="38"/>
      <c r="I4708" s="32"/>
      <c r="J4708" s="26"/>
      <c r="K4708" s="26"/>
      <c r="L4708" s="26"/>
      <c r="M4708" s="26"/>
      <c r="N4708" s="26"/>
      <c r="O4708" s="26"/>
      <c r="P4708" s="26"/>
      <c r="Q4708" s="26"/>
      <c r="R4708" s="26"/>
      <c r="S4708" s="26"/>
      <c r="T4708" s="26"/>
      <c r="U4708" s="26"/>
    </row>
    <row r="4709" spans="1:21" s="39" customFormat="1" ht="11.25" customHeight="1" x14ac:dyDescent="0.2">
      <c r="A4709" s="26"/>
      <c r="B4709" s="26"/>
      <c r="C4709" s="38"/>
      <c r="D4709" s="38"/>
      <c r="E4709" s="38"/>
      <c r="F4709" s="38"/>
      <c r="I4709" s="32"/>
      <c r="J4709" s="26"/>
      <c r="K4709" s="26"/>
      <c r="L4709" s="26"/>
      <c r="M4709" s="26"/>
      <c r="N4709" s="26"/>
      <c r="O4709" s="26"/>
      <c r="P4709" s="26"/>
      <c r="Q4709" s="26"/>
      <c r="R4709" s="26"/>
      <c r="S4709" s="26"/>
      <c r="T4709" s="26"/>
      <c r="U4709" s="26"/>
    </row>
    <row r="4710" spans="1:21" s="39" customFormat="1" ht="11.25" customHeight="1" x14ac:dyDescent="0.2">
      <c r="A4710" s="26"/>
      <c r="B4710" s="26"/>
      <c r="C4710" s="38"/>
      <c r="D4710" s="38"/>
      <c r="E4710" s="38"/>
      <c r="F4710" s="38"/>
      <c r="I4710" s="32"/>
      <c r="J4710" s="26"/>
      <c r="K4710" s="26"/>
      <c r="L4710" s="26"/>
      <c r="M4710" s="26"/>
      <c r="N4710" s="26"/>
      <c r="O4710" s="26"/>
      <c r="P4710" s="26"/>
      <c r="Q4710" s="26"/>
      <c r="R4710" s="26"/>
      <c r="S4710" s="26"/>
      <c r="T4710" s="26"/>
      <c r="U4710" s="26"/>
    </row>
    <row r="4711" spans="1:21" s="39" customFormat="1" ht="11.25" customHeight="1" x14ac:dyDescent="0.2">
      <c r="A4711" s="26"/>
      <c r="B4711" s="26"/>
      <c r="C4711" s="38"/>
      <c r="D4711" s="38"/>
      <c r="E4711" s="38"/>
      <c r="F4711" s="38"/>
      <c r="I4711" s="32"/>
      <c r="J4711" s="26"/>
      <c r="K4711" s="26"/>
      <c r="L4711" s="26"/>
      <c r="M4711" s="26"/>
      <c r="N4711" s="26"/>
      <c r="O4711" s="26"/>
      <c r="P4711" s="26"/>
      <c r="Q4711" s="26"/>
      <c r="R4711" s="26"/>
      <c r="S4711" s="26"/>
      <c r="T4711" s="26"/>
      <c r="U4711" s="26"/>
    </row>
    <row r="4712" spans="1:21" s="39" customFormat="1" ht="11.25" customHeight="1" x14ac:dyDescent="0.2">
      <c r="A4712" s="26"/>
      <c r="B4712" s="26"/>
      <c r="C4712" s="38"/>
      <c r="D4712" s="38"/>
      <c r="E4712" s="38"/>
      <c r="F4712" s="38"/>
      <c r="I4712" s="32"/>
      <c r="J4712" s="26"/>
      <c r="K4712" s="26"/>
      <c r="L4712" s="26"/>
      <c r="M4712" s="26"/>
      <c r="N4712" s="26"/>
      <c r="O4712" s="26"/>
      <c r="P4712" s="26"/>
      <c r="Q4712" s="26"/>
      <c r="R4712" s="26"/>
      <c r="S4712" s="26"/>
      <c r="T4712" s="26"/>
      <c r="U4712" s="26"/>
    </row>
    <row r="4713" spans="1:21" s="39" customFormat="1" ht="11.25" customHeight="1" x14ac:dyDescent="0.2">
      <c r="A4713" s="26"/>
      <c r="B4713" s="26"/>
      <c r="C4713" s="38"/>
      <c r="D4713" s="38"/>
      <c r="E4713" s="38"/>
      <c r="F4713" s="38"/>
      <c r="I4713" s="32"/>
      <c r="J4713" s="26"/>
      <c r="K4713" s="26"/>
      <c r="L4713" s="26"/>
      <c r="M4713" s="26"/>
      <c r="N4713" s="26"/>
      <c r="O4713" s="26"/>
      <c r="P4713" s="26"/>
      <c r="Q4713" s="26"/>
      <c r="R4713" s="26"/>
      <c r="S4713" s="26"/>
      <c r="T4713" s="26"/>
      <c r="U4713" s="26"/>
    </row>
    <row r="4714" spans="1:21" s="39" customFormat="1" ht="11.25" customHeight="1" x14ac:dyDescent="0.2">
      <c r="A4714" s="26"/>
      <c r="B4714" s="26"/>
      <c r="C4714" s="38"/>
      <c r="D4714" s="38"/>
      <c r="E4714" s="38"/>
      <c r="F4714" s="38"/>
      <c r="I4714" s="32"/>
      <c r="J4714" s="26"/>
      <c r="K4714" s="26"/>
      <c r="L4714" s="26"/>
      <c r="M4714" s="26"/>
      <c r="N4714" s="26"/>
      <c r="O4714" s="26"/>
      <c r="P4714" s="26"/>
      <c r="Q4714" s="26"/>
      <c r="R4714" s="26"/>
      <c r="S4714" s="26"/>
      <c r="T4714" s="26"/>
      <c r="U4714" s="26"/>
    </row>
    <row r="4715" spans="1:21" s="39" customFormat="1" ht="11.25" customHeight="1" x14ac:dyDescent="0.2">
      <c r="A4715" s="26"/>
      <c r="B4715" s="26"/>
      <c r="C4715" s="38"/>
      <c r="D4715" s="38"/>
      <c r="E4715" s="38"/>
      <c r="F4715" s="38"/>
      <c r="I4715" s="32"/>
      <c r="J4715" s="26"/>
      <c r="K4715" s="26"/>
      <c r="L4715" s="26"/>
      <c r="M4715" s="26"/>
      <c r="N4715" s="26"/>
      <c r="O4715" s="26"/>
      <c r="P4715" s="26"/>
      <c r="Q4715" s="26"/>
      <c r="R4715" s="26"/>
      <c r="S4715" s="26"/>
      <c r="T4715" s="26"/>
      <c r="U4715" s="26"/>
    </row>
    <row r="4716" spans="1:21" s="39" customFormat="1" ht="11.25" customHeight="1" x14ac:dyDescent="0.2">
      <c r="A4716" s="26"/>
      <c r="B4716" s="26"/>
      <c r="C4716" s="38"/>
      <c r="D4716" s="38"/>
      <c r="E4716" s="38"/>
      <c r="F4716" s="38"/>
      <c r="I4716" s="32"/>
      <c r="J4716" s="26"/>
      <c r="K4716" s="26"/>
      <c r="L4716" s="26"/>
      <c r="M4716" s="26"/>
      <c r="N4716" s="26"/>
      <c r="O4716" s="26"/>
      <c r="P4716" s="26"/>
      <c r="Q4716" s="26"/>
      <c r="R4716" s="26"/>
      <c r="S4716" s="26"/>
      <c r="T4716" s="26"/>
      <c r="U4716" s="26"/>
    </row>
    <row r="4717" spans="1:21" s="39" customFormat="1" ht="11.25" customHeight="1" x14ac:dyDescent="0.2">
      <c r="A4717" s="26"/>
      <c r="B4717" s="26"/>
      <c r="C4717" s="38"/>
      <c r="D4717" s="38"/>
      <c r="E4717" s="38"/>
      <c r="F4717" s="38"/>
      <c r="I4717" s="32"/>
      <c r="J4717" s="26"/>
      <c r="K4717" s="26"/>
      <c r="L4717" s="26"/>
      <c r="M4717" s="26"/>
      <c r="N4717" s="26"/>
      <c r="O4717" s="26"/>
      <c r="P4717" s="26"/>
      <c r="Q4717" s="26"/>
      <c r="R4717" s="26"/>
      <c r="S4717" s="26"/>
      <c r="T4717" s="26"/>
      <c r="U4717" s="26"/>
    </row>
    <row r="4718" spans="1:21" s="39" customFormat="1" ht="11.25" customHeight="1" x14ac:dyDescent="0.2">
      <c r="A4718" s="26"/>
      <c r="B4718" s="26"/>
      <c r="C4718" s="38"/>
      <c r="D4718" s="38"/>
      <c r="E4718" s="38"/>
      <c r="F4718" s="38"/>
      <c r="I4718" s="32"/>
      <c r="J4718" s="26"/>
      <c r="K4718" s="26"/>
      <c r="L4718" s="26"/>
      <c r="M4718" s="26"/>
      <c r="N4718" s="26"/>
      <c r="O4718" s="26"/>
      <c r="P4718" s="26"/>
      <c r="Q4718" s="26"/>
      <c r="R4718" s="26"/>
      <c r="S4718" s="26"/>
      <c r="T4718" s="26"/>
      <c r="U4718" s="26"/>
    </row>
    <row r="4719" spans="1:21" s="39" customFormat="1" ht="11.25" customHeight="1" x14ac:dyDescent="0.2">
      <c r="A4719" s="26"/>
      <c r="B4719" s="26"/>
      <c r="C4719" s="38"/>
      <c r="D4719" s="38"/>
      <c r="E4719" s="38"/>
      <c r="F4719" s="38"/>
      <c r="I4719" s="32"/>
      <c r="J4719" s="26"/>
      <c r="K4719" s="26"/>
      <c r="L4719" s="26"/>
      <c r="M4719" s="26"/>
      <c r="N4719" s="26"/>
      <c r="O4719" s="26"/>
      <c r="P4719" s="26"/>
      <c r="Q4719" s="26"/>
      <c r="R4719" s="26"/>
      <c r="S4719" s="26"/>
      <c r="T4719" s="26"/>
      <c r="U4719" s="26"/>
    </row>
    <row r="4720" spans="1:21" s="39" customFormat="1" ht="11.25" customHeight="1" x14ac:dyDescent="0.2">
      <c r="A4720" s="26"/>
      <c r="B4720" s="26"/>
      <c r="C4720" s="38"/>
      <c r="D4720" s="38"/>
      <c r="E4720" s="38"/>
      <c r="F4720" s="38"/>
      <c r="I4720" s="32"/>
      <c r="J4720" s="26"/>
      <c r="K4720" s="26"/>
      <c r="L4720" s="26"/>
      <c r="M4720" s="26"/>
      <c r="N4720" s="26"/>
      <c r="O4720" s="26"/>
      <c r="P4720" s="26"/>
      <c r="Q4720" s="26"/>
      <c r="R4720" s="26"/>
      <c r="S4720" s="26"/>
      <c r="T4720" s="26"/>
      <c r="U4720" s="26"/>
    </row>
    <row r="4721" spans="1:21" s="39" customFormat="1" ht="11.25" customHeight="1" x14ac:dyDescent="0.2">
      <c r="A4721" s="26"/>
      <c r="B4721" s="26"/>
      <c r="C4721" s="38"/>
      <c r="D4721" s="38"/>
      <c r="E4721" s="38"/>
      <c r="F4721" s="38"/>
      <c r="I4721" s="32"/>
      <c r="J4721" s="26"/>
      <c r="K4721" s="26"/>
      <c r="L4721" s="26"/>
      <c r="M4721" s="26"/>
      <c r="N4721" s="26"/>
      <c r="O4721" s="26"/>
      <c r="P4721" s="26"/>
      <c r="Q4721" s="26"/>
      <c r="R4721" s="26"/>
      <c r="S4721" s="26"/>
      <c r="T4721" s="26"/>
      <c r="U4721" s="26"/>
    </row>
    <row r="4722" spans="1:21" s="39" customFormat="1" ht="11.25" customHeight="1" x14ac:dyDescent="0.2">
      <c r="A4722" s="26"/>
      <c r="B4722" s="26"/>
      <c r="C4722" s="38"/>
      <c r="D4722" s="38"/>
      <c r="E4722" s="38"/>
      <c r="F4722" s="38"/>
      <c r="I4722" s="32"/>
      <c r="J4722" s="26"/>
      <c r="K4722" s="26"/>
      <c r="L4722" s="26"/>
      <c r="M4722" s="26"/>
      <c r="N4722" s="26"/>
      <c r="O4722" s="26"/>
      <c r="P4722" s="26"/>
      <c r="Q4722" s="26"/>
      <c r="R4722" s="26"/>
      <c r="S4722" s="26"/>
      <c r="T4722" s="26"/>
      <c r="U4722" s="26"/>
    </row>
    <row r="4723" spans="1:21" s="39" customFormat="1" ht="11.25" customHeight="1" x14ac:dyDescent="0.2">
      <c r="A4723" s="26"/>
      <c r="B4723" s="26"/>
      <c r="C4723" s="38"/>
      <c r="D4723" s="38"/>
      <c r="E4723" s="38"/>
      <c r="F4723" s="38"/>
      <c r="I4723" s="32"/>
      <c r="J4723" s="26"/>
      <c r="K4723" s="26"/>
      <c r="L4723" s="26"/>
      <c r="M4723" s="26"/>
      <c r="N4723" s="26"/>
      <c r="O4723" s="26"/>
      <c r="P4723" s="26"/>
      <c r="Q4723" s="26"/>
      <c r="R4723" s="26"/>
      <c r="S4723" s="26"/>
      <c r="T4723" s="26"/>
      <c r="U4723" s="26"/>
    </row>
    <row r="4724" spans="1:21" s="39" customFormat="1" ht="11.25" customHeight="1" x14ac:dyDescent="0.2">
      <c r="A4724" s="26"/>
      <c r="B4724" s="26"/>
      <c r="C4724" s="38"/>
      <c r="D4724" s="38"/>
      <c r="E4724" s="38"/>
      <c r="F4724" s="38"/>
      <c r="I4724" s="32"/>
      <c r="J4724" s="26"/>
      <c r="K4724" s="26"/>
      <c r="L4724" s="26"/>
      <c r="M4724" s="26"/>
      <c r="N4724" s="26"/>
      <c r="O4724" s="26"/>
      <c r="P4724" s="26"/>
      <c r="Q4724" s="26"/>
      <c r="R4724" s="26"/>
      <c r="S4724" s="26"/>
      <c r="T4724" s="26"/>
      <c r="U4724" s="26"/>
    </row>
    <row r="4725" spans="1:21" s="39" customFormat="1" ht="11.25" customHeight="1" x14ac:dyDescent="0.2">
      <c r="A4725" s="26"/>
      <c r="B4725" s="26"/>
      <c r="C4725" s="38"/>
      <c r="D4725" s="38"/>
      <c r="E4725" s="38"/>
      <c r="F4725" s="38"/>
      <c r="I4725" s="32"/>
      <c r="J4725" s="26"/>
      <c r="K4725" s="26"/>
      <c r="L4725" s="26"/>
      <c r="M4725" s="26"/>
      <c r="N4725" s="26"/>
      <c r="O4725" s="26"/>
      <c r="P4725" s="26"/>
      <c r="Q4725" s="26"/>
      <c r="R4725" s="26"/>
      <c r="S4725" s="26"/>
      <c r="T4725" s="26"/>
      <c r="U4725" s="26"/>
    </row>
    <row r="4726" spans="1:21" s="39" customFormat="1" ht="11.25" customHeight="1" x14ac:dyDescent="0.2">
      <c r="A4726" s="26"/>
      <c r="B4726" s="26"/>
      <c r="C4726" s="38"/>
      <c r="D4726" s="38"/>
      <c r="E4726" s="38"/>
      <c r="F4726" s="38"/>
      <c r="I4726" s="32"/>
      <c r="J4726" s="26"/>
      <c r="K4726" s="26"/>
      <c r="L4726" s="26"/>
      <c r="M4726" s="26"/>
      <c r="N4726" s="26"/>
      <c r="O4726" s="26"/>
      <c r="P4726" s="26"/>
      <c r="Q4726" s="26"/>
      <c r="R4726" s="26"/>
      <c r="S4726" s="26"/>
      <c r="T4726" s="26"/>
      <c r="U4726" s="26"/>
    </row>
    <row r="4727" spans="1:21" s="39" customFormat="1" ht="11.25" customHeight="1" x14ac:dyDescent="0.2">
      <c r="A4727" s="26"/>
      <c r="B4727" s="26"/>
      <c r="C4727" s="38"/>
      <c r="D4727" s="38"/>
      <c r="E4727" s="38"/>
      <c r="F4727" s="38"/>
      <c r="I4727" s="32"/>
      <c r="J4727" s="26"/>
      <c r="K4727" s="26"/>
      <c r="L4727" s="26"/>
      <c r="M4727" s="26"/>
      <c r="N4727" s="26"/>
      <c r="O4727" s="26"/>
      <c r="P4727" s="26"/>
      <c r="Q4727" s="26"/>
      <c r="R4727" s="26"/>
      <c r="S4727" s="26"/>
      <c r="T4727" s="26"/>
      <c r="U4727" s="26"/>
    </row>
    <row r="4728" spans="1:21" s="39" customFormat="1" ht="11.25" customHeight="1" x14ac:dyDescent="0.2">
      <c r="A4728" s="26"/>
      <c r="B4728" s="26"/>
      <c r="C4728" s="38"/>
      <c r="D4728" s="38"/>
      <c r="E4728" s="38"/>
      <c r="F4728" s="38"/>
      <c r="I4728" s="32"/>
      <c r="J4728" s="26"/>
      <c r="K4728" s="26"/>
      <c r="L4728" s="26"/>
      <c r="M4728" s="26"/>
      <c r="N4728" s="26"/>
      <c r="O4728" s="26"/>
      <c r="P4728" s="26"/>
      <c r="Q4728" s="26"/>
      <c r="R4728" s="26"/>
      <c r="S4728" s="26"/>
      <c r="T4728" s="26"/>
      <c r="U4728" s="26"/>
    </row>
    <row r="4729" spans="1:21" s="39" customFormat="1" ht="11.25" customHeight="1" x14ac:dyDescent="0.2">
      <c r="A4729" s="26"/>
      <c r="B4729" s="26"/>
      <c r="C4729" s="38"/>
      <c r="D4729" s="38"/>
      <c r="E4729" s="38"/>
      <c r="F4729" s="38"/>
      <c r="I4729" s="32"/>
      <c r="J4729" s="26"/>
      <c r="K4729" s="26"/>
      <c r="L4729" s="26"/>
      <c r="M4729" s="26"/>
      <c r="N4729" s="26"/>
      <c r="O4729" s="26"/>
      <c r="P4729" s="26"/>
      <c r="Q4729" s="26"/>
      <c r="R4729" s="26"/>
      <c r="S4729" s="26"/>
      <c r="T4729" s="26"/>
      <c r="U4729" s="26"/>
    </row>
    <row r="4730" spans="1:21" s="39" customFormat="1" ht="11.25" customHeight="1" x14ac:dyDescent="0.2">
      <c r="A4730" s="26"/>
      <c r="B4730" s="26"/>
      <c r="C4730" s="38"/>
      <c r="D4730" s="38"/>
      <c r="E4730" s="38"/>
      <c r="F4730" s="38"/>
      <c r="I4730" s="32"/>
      <c r="J4730" s="26"/>
      <c r="K4730" s="26"/>
      <c r="L4730" s="26"/>
      <c r="M4730" s="26"/>
      <c r="N4730" s="26"/>
      <c r="O4730" s="26"/>
      <c r="P4730" s="26"/>
      <c r="Q4730" s="26"/>
      <c r="R4730" s="26"/>
      <c r="S4730" s="26"/>
      <c r="T4730" s="26"/>
      <c r="U4730" s="26"/>
    </row>
    <row r="4731" spans="1:21" s="39" customFormat="1" ht="11.25" customHeight="1" x14ac:dyDescent="0.2">
      <c r="A4731" s="26"/>
      <c r="B4731" s="26"/>
      <c r="C4731" s="38"/>
      <c r="D4731" s="38"/>
      <c r="E4731" s="38"/>
      <c r="F4731" s="38"/>
      <c r="I4731" s="32"/>
      <c r="J4731" s="26"/>
      <c r="K4731" s="26"/>
      <c r="L4731" s="26"/>
      <c r="M4731" s="26"/>
      <c r="N4731" s="26"/>
      <c r="O4731" s="26"/>
      <c r="P4731" s="26"/>
      <c r="Q4731" s="26"/>
      <c r="R4731" s="26"/>
      <c r="S4731" s="26"/>
      <c r="T4731" s="26"/>
      <c r="U4731" s="26"/>
    </row>
    <row r="4732" spans="1:21" s="39" customFormat="1" ht="11.25" customHeight="1" x14ac:dyDescent="0.2">
      <c r="A4732" s="26"/>
      <c r="B4732" s="26"/>
      <c r="C4732" s="38"/>
      <c r="D4732" s="38"/>
      <c r="E4732" s="38"/>
      <c r="F4732" s="38"/>
      <c r="I4732" s="32"/>
      <c r="J4732" s="26"/>
      <c r="K4732" s="26"/>
      <c r="L4732" s="26"/>
      <c r="M4732" s="26"/>
      <c r="N4732" s="26"/>
      <c r="O4732" s="26"/>
      <c r="P4732" s="26"/>
      <c r="Q4732" s="26"/>
      <c r="R4732" s="26"/>
      <c r="S4732" s="26"/>
      <c r="T4732" s="26"/>
      <c r="U4732" s="26"/>
    </row>
    <row r="4733" spans="1:21" s="39" customFormat="1" ht="11.25" customHeight="1" x14ac:dyDescent="0.2">
      <c r="A4733" s="26"/>
      <c r="B4733" s="26"/>
      <c r="C4733" s="38"/>
      <c r="D4733" s="38"/>
      <c r="E4733" s="38"/>
      <c r="F4733" s="38"/>
      <c r="I4733" s="32"/>
      <c r="J4733" s="26"/>
      <c r="K4733" s="26"/>
      <c r="L4733" s="26"/>
      <c r="M4733" s="26"/>
      <c r="N4733" s="26"/>
      <c r="O4733" s="26"/>
      <c r="P4733" s="26"/>
      <c r="Q4733" s="26"/>
      <c r="R4733" s="26"/>
      <c r="S4733" s="26"/>
      <c r="T4733" s="26"/>
      <c r="U4733" s="26"/>
    </row>
    <row r="4734" spans="1:21" s="39" customFormat="1" ht="11.25" customHeight="1" x14ac:dyDescent="0.2">
      <c r="A4734" s="26"/>
      <c r="B4734" s="26"/>
      <c r="C4734" s="38"/>
      <c r="D4734" s="38"/>
      <c r="E4734" s="38"/>
      <c r="F4734" s="38"/>
      <c r="I4734" s="32"/>
      <c r="J4734" s="26"/>
      <c r="K4734" s="26"/>
      <c r="L4734" s="26"/>
      <c r="M4734" s="26"/>
      <c r="N4734" s="26"/>
      <c r="O4734" s="26"/>
      <c r="P4734" s="26"/>
      <c r="Q4734" s="26"/>
      <c r="R4734" s="26"/>
      <c r="S4734" s="26"/>
      <c r="T4734" s="26"/>
      <c r="U4734" s="26"/>
    </row>
    <row r="4735" spans="1:21" s="39" customFormat="1" ht="11.25" customHeight="1" x14ac:dyDescent="0.2">
      <c r="A4735" s="26"/>
      <c r="B4735" s="26"/>
      <c r="C4735" s="38"/>
      <c r="D4735" s="38"/>
      <c r="E4735" s="38"/>
      <c r="F4735" s="38"/>
      <c r="I4735" s="32"/>
      <c r="J4735" s="26"/>
      <c r="K4735" s="26"/>
      <c r="L4735" s="26"/>
      <c r="M4735" s="26"/>
      <c r="N4735" s="26"/>
      <c r="O4735" s="26"/>
      <c r="P4735" s="26"/>
      <c r="Q4735" s="26"/>
      <c r="R4735" s="26"/>
      <c r="S4735" s="26"/>
      <c r="T4735" s="26"/>
      <c r="U4735" s="26"/>
    </row>
    <row r="4736" spans="1:21" s="39" customFormat="1" ht="11.25" customHeight="1" x14ac:dyDescent="0.2">
      <c r="A4736" s="26"/>
      <c r="B4736" s="26"/>
      <c r="C4736" s="38"/>
      <c r="D4736" s="38"/>
      <c r="E4736" s="38"/>
      <c r="F4736" s="38"/>
      <c r="I4736" s="32"/>
      <c r="J4736" s="26"/>
      <c r="K4736" s="26"/>
      <c r="L4736" s="26"/>
      <c r="M4736" s="26"/>
      <c r="N4736" s="26"/>
      <c r="O4736" s="26"/>
      <c r="P4736" s="26"/>
      <c r="Q4736" s="26"/>
      <c r="R4736" s="26"/>
      <c r="S4736" s="26"/>
      <c r="T4736" s="26"/>
      <c r="U4736" s="26"/>
    </row>
    <row r="4737" spans="1:21" s="39" customFormat="1" ht="11.25" customHeight="1" x14ac:dyDescent="0.2">
      <c r="A4737" s="26"/>
      <c r="B4737" s="26"/>
      <c r="C4737" s="38"/>
      <c r="D4737" s="38"/>
      <c r="E4737" s="38"/>
      <c r="F4737" s="38"/>
      <c r="I4737" s="32"/>
      <c r="J4737" s="26"/>
      <c r="K4737" s="26"/>
      <c r="L4737" s="26"/>
      <c r="M4737" s="26"/>
      <c r="N4737" s="26"/>
      <c r="O4737" s="26"/>
      <c r="P4737" s="26"/>
      <c r="Q4737" s="26"/>
      <c r="R4737" s="26"/>
      <c r="S4737" s="26"/>
      <c r="T4737" s="26"/>
      <c r="U4737" s="26"/>
    </row>
    <row r="4738" spans="1:21" s="39" customFormat="1" ht="11.25" customHeight="1" x14ac:dyDescent="0.2">
      <c r="A4738" s="26"/>
      <c r="B4738" s="26"/>
      <c r="C4738" s="38"/>
      <c r="D4738" s="38"/>
      <c r="E4738" s="38"/>
      <c r="F4738" s="38"/>
      <c r="I4738" s="32"/>
      <c r="J4738" s="26"/>
      <c r="K4738" s="26"/>
      <c r="L4738" s="26"/>
      <c r="M4738" s="26"/>
      <c r="N4738" s="26"/>
      <c r="O4738" s="26"/>
      <c r="P4738" s="26"/>
      <c r="Q4738" s="26"/>
      <c r="R4738" s="26"/>
      <c r="S4738" s="26"/>
      <c r="T4738" s="26"/>
      <c r="U4738" s="26"/>
    </row>
    <row r="4739" spans="1:21" s="39" customFormat="1" ht="11.25" customHeight="1" x14ac:dyDescent="0.2">
      <c r="A4739" s="26"/>
      <c r="B4739" s="26"/>
      <c r="C4739" s="38"/>
      <c r="D4739" s="38"/>
      <c r="E4739" s="38"/>
      <c r="F4739" s="38"/>
      <c r="I4739" s="32"/>
      <c r="J4739" s="26"/>
      <c r="K4739" s="26"/>
      <c r="L4739" s="26"/>
      <c r="M4739" s="26"/>
      <c r="N4739" s="26"/>
      <c r="O4739" s="26"/>
      <c r="P4739" s="26"/>
      <c r="Q4739" s="26"/>
      <c r="R4739" s="26"/>
      <c r="S4739" s="26"/>
      <c r="T4739" s="26"/>
      <c r="U4739" s="26"/>
    </row>
    <row r="4740" spans="1:21" s="39" customFormat="1" ht="11.25" customHeight="1" x14ac:dyDescent="0.2">
      <c r="A4740" s="26"/>
      <c r="B4740" s="26"/>
      <c r="C4740" s="38"/>
      <c r="D4740" s="38"/>
      <c r="E4740" s="38"/>
      <c r="F4740" s="38"/>
      <c r="I4740" s="32"/>
      <c r="J4740" s="26"/>
      <c r="K4740" s="26"/>
      <c r="L4740" s="26"/>
      <c r="M4740" s="26"/>
      <c r="N4740" s="26"/>
      <c r="O4740" s="26"/>
      <c r="P4740" s="26"/>
      <c r="Q4740" s="26"/>
      <c r="R4740" s="26"/>
      <c r="S4740" s="26"/>
      <c r="T4740" s="26"/>
      <c r="U4740" s="26"/>
    </row>
    <row r="4741" spans="1:21" s="39" customFormat="1" ht="11.25" customHeight="1" x14ac:dyDescent="0.2">
      <c r="A4741" s="26"/>
      <c r="B4741" s="26"/>
      <c r="C4741" s="38"/>
      <c r="D4741" s="38"/>
      <c r="E4741" s="38"/>
      <c r="F4741" s="38"/>
      <c r="I4741" s="32"/>
      <c r="J4741" s="26"/>
      <c r="K4741" s="26"/>
      <c r="L4741" s="26"/>
      <c r="M4741" s="26"/>
      <c r="N4741" s="26"/>
      <c r="O4741" s="26"/>
      <c r="P4741" s="26"/>
      <c r="Q4741" s="26"/>
      <c r="R4741" s="26"/>
      <c r="S4741" s="26"/>
      <c r="T4741" s="26"/>
      <c r="U4741" s="26"/>
    </row>
    <row r="4742" spans="1:21" s="39" customFormat="1" ht="11.25" customHeight="1" x14ac:dyDescent="0.2">
      <c r="A4742" s="26"/>
      <c r="B4742" s="26"/>
      <c r="C4742" s="38"/>
      <c r="D4742" s="38"/>
      <c r="E4742" s="38"/>
      <c r="F4742" s="38"/>
      <c r="I4742" s="32"/>
      <c r="J4742" s="26"/>
      <c r="K4742" s="26"/>
      <c r="L4742" s="26"/>
      <c r="M4742" s="26"/>
      <c r="N4742" s="26"/>
      <c r="O4742" s="26"/>
      <c r="P4742" s="26"/>
      <c r="Q4742" s="26"/>
      <c r="R4742" s="26"/>
      <c r="S4742" s="26"/>
      <c r="T4742" s="26"/>
      <c r="U4742" s="26"/>
    </row>
    <row r="4743" spans="1:21" s="39" customFormat="1" ht="11.25" customHeight="1" x14ac:dyDescent="0.2">
      <c r="A4743" s="26"/>
      <c r="B4743" s="26"/>
      <c r="C4743" s="38"/>
      <c r="D4743" s="38"/>
      <c r="E4743" s="38"/>
      <c r="F4743" s="38"/>
      <c r="I4743" s="32"/>
      <c r="J4743" s="26"/>
      <c r="K4743" s="26"/>
      <c r="L4743" s="26"/>
      <c r="M4743" s="26"/>
      <c r="N4743" s="26"/>
      <c r="O4743" s="26"/>
      <c r="P4743" s="26"/>
      <c r="Q4743" s="26"/>
      <c r="R4743" s="26"/>
      <c r="S4743" s="26"/>
      <c r="T4743" s="26"/>
      <c r="U4743" s="26"/>
    </row>
    <row r="4744" spans="1:21" s="39" customFormat="1" ht="11.25" customHeight="1" x14ac:dyDescent="0.2">
      <c r="A4744" s="26"/>
      <c r="B4744" s="26"/>
      <c r="C4744" s="38"/>
      <c r="D4744" s="38"/>
      <c r="E4744" s="38"/>
      <c r="F4744" s="38"/>
      <c r="I4744" s="32"/>
      <c r="J4744" s="26"/>
      <c r="K4744" s="26"/>
      <c r="L4744" s="26"/>
      <c r="M4744" s="26"/>
      <c r="N4744" s="26"/>
      <c r="O4744" s="26"/>
      <c r="P4744" s="26"/>
      <c r="Q4744" s="26"/>
      <c r="R4744" s="26"/>
      <c r="S4744" s="26"/>
      <c r="T4744" s="26"/>
      <c r="U4744" s="26"/>
    </row>
    <row r="4745" spans="1:21" s="39" customFormat="1" ht="11.25" customHeight="1" x14ac:dyDescent="0.2">
      <c r="A4745" s="26"/>
      <c r="B4745" s="26"/>
      <c r="C4745" s="38"/>
      <c r="D4745" s="38"/>
      <c r="E4745" s="38"/>
      <c r="F4745" s="38"/>
      <c r="I4745" s="32"/>
      <c r="J4745" s="26"/>
      <c r="K4745" s="26"/>
      <c r="L4745" s="26"/>
      <c r="M4745" s="26"/>
      <c r="N4745" s="26"/>
      <c r="O4745" s="26"/>
      <c r="P4745" s="26"/>
      <c r="Q4745" s="26"/>
      <c r="R4745" s="26"/>
      <c r="S4745" s="26"/>
      <c r="T4745" s="26"/>
      <c r="U4745" s="26"/>
    </row>
    <row r="4746" spans="1:21" s="39" customFormat="1" ht="11.25" customHeight="1" x14ac:dyDescent="0.2">
      <c r="A4746" s="26"/>
      <c r="B4746" s="26"/>
      <c r="C4746" s="38"/>
      <c r="D4746" s="38"/>
      <c r="E4746" s="38"/>
      <c r="F4746" s="38"/>
      <c r="I4746" s="32"/>
      <c r="J4746" s="26"/>
      <c r="K4746" s="26"/>
      <c r="L4746" s="26"/>
      <c r="M4746" s="26"/>
      <c r="N4746" s="26"/>
      <c r="O4746" s="26"/>
      <c r="P4746" s="26"/>
      <c r="Q4746" s="26"/>
      <c r="R4746" s="26"/>
      <c r="S4746" s="26"/>
      <c r="T4746" s="26"/>
      <c r="U4746" s="26"/>
    </row>
    <row r="4747" spans="1:21" s="39" customFormat="1" ht="11.25" customHeight="1" x14ac:dyDescent="0.2">
      <c r="A4747" s="26"/>
      <c r="B4747" s="26"/>
      <c r="C4747" s="38"/>
      <c r="D4747" s="38"/>
      <c r="E4747" s="38"/>
      <c r="F4747" s="38"/>
      <c r="I4747" s="32"/>
      <c r="J4747" s="26"/>
      <c r="K4747" s="26"/>
      <c r="L4747" s="26"/>
      <c r="M4747" s="26"/>
      <c r="N4747" s="26"/>
      <c r="O4747" s="26"/>
      <c r="P4747" s="26"/>
      <c r="Q4747" s="26"/>
      <c r="R4747" s="26"/>
      <c r="S4747" s="26"/>
      <c r="T4747" s="26"/>
      <c r="U4747" s="26"/>
    </row>
    <row r="4748" spans="1:21" s="39" customFormat="1" ht="11.25" customHeight="1" x14ac:dyDescent="0.2">
      <c r="A4748" s="26"/>
      <c r="B4748" s="26"/>
      <c r="C4748" s="38"/>
      <c r="D4748" s="38"/>
      <c r="E4748" s="38"/>
      <c r="F4748" s="38"/>
      <c r="I4748" s="32"/>
      <c r="J4748" s="26"/>
      <c r="K4748" s="26"/>
      <c r="L4748" s="26"/>
      <c r="M4748" s="26"/>
      <c r="N4748" s="26"/>
      <c r="O4748" s="26"/>
      <c r="P4748" s="26"/>
      <c r="Q4748" s="26"/>
      <c r="R4748" s="26"/>
      <c r="S4748" s="26"/>
      <c r="T4748" s="26"/>
      <c r="U4748" s="26"/>
    </row>
    <row r="4749" spans="1:21" s="39" customFormat="1" ht="11.25" customHeight="1" x14ac:dyDescent="0.2">
      <c r="A4749" s="26"/>
      <c r="B4749" s="26"/>
      <c r="C4749" s="38"/>
      <c r="D4749" s="38"/>
      <c r="E4749" s="38"/>
      <c r="F4749" s="38"/>
      <c r="I4749" s="32"/>
      <c r="J4749" s="26"/>
      <c r="K4749" s="26"/>
      <c r="L4749" s="26"/>
      <c r="M4749" s="26"/>
      <c r="N4749" s="26"/>
      <c r="O4749" s="26"/>
      <c r="P4749" s="26"/>
      <c r="Q4749" s="26"/>
      <c r="R4749" s="26"/>
      <c r="S4749" s="26"/>
      <c r="T4749" s="26"/>
      <c r="U4749" s="26"/>
    </row>
    <row r="4750" spans="1:21" s="39" customFormat="1" ht="11.25" customHeight="1" x14ac:dyDescent="0.2">
      <c r="A4750" s="26"/>
      <c r="B4750" s="26"/>
      <c r="C4750" s="38"/>
      <c r="D4750" s="38"/>
      <c r="E4750" s="38"/>
      <c r="F4750" s="38"/>
      <c r="I4750" s="32"/>
      <c r="J4750" s="26"/>
      <c r="K4750" s="26"/>
      <c r="L4750" s="26"/>
      <c r="M4750" s="26"/>
      <c r="N4750" s="26"/>
      <c r="O4750" s="26"/>
      <c r="P4750" s="26"/>
      <c r="Q4750" s="26"/>
      <c r="R4750" s="26"/>
      <c r="S4750" s="26"/>
      <c r="T4750" s="26"/>
      <c r="U4750" s="26"/>
    </row>
    <row r="4751" spans="1:21" s="39" customFormat="1" ht="11.25" customHeight="1" x14ac:dyDescent="0.2">
      <c r="A4751" s="26"/>
      <c r="B4751" s="26"/>
      <c r="C4751" s="38"/>
      <c r="D4751" s="38"/>
      <c r="E4751" s="38"/>
      <c r="F4751" s="38"/>
      <c r="I4751" s="32"/>
      <c r="J4751" s="26"/>
      <c r="K4751" s="26"/>
      <c r="L4751" s="26"/>
      <c r="M4751" s="26"/>
      <c r="N4751" s="26"/>
      <c r="O4751" s="26"/>
      <c r="P4751" s="26"/>
      <c r="Q4751" s="26"/>
      <c r="R4751" s="26"/>
      <c r="S4751" s="26"/>
      <c r="T4751" s="26"/>
      <c r="U4751" s="26"/>
    </row>
    <row r="4752" spans="1:21" s="39" customFormat="1" ht="11.25" customHeight="1" x14ac:dyDescent="0.2">
      <c r="A4752" s="26"/>
      <c r="B4752" s="26"/>
      <c r="C4752" s="38"/>
      <c r="D4752" s="38"/>
      <c r="E4752" s="38"/>
      <c r="F4752" s="38"/>
      <c r="I4752" s="32"/>
      <c r="J4752" s="26"/>
      <c r="K4752" s="26"/>
      <c r="L4752" s="26"/>
      <c r="M4752" s="26"/>
      <c r="N4752" s="26"/>
      <c r="O4752" s="26"/>
      <c r="P4752" s="26"/>
      <c r="Q4752" s="26"/>
      <c r="R4752" s="26"/>
      <c r="S4752" s="26"/>
      <c r="T4752" s="26"/>
      <c r="U4752" s="26"/>
    </row>
    <row r="4753" spans="1:21" s="39" customFormat="1" ht="11.25" customHeight="1" x14ac:dyDescent="0.2">
      <c r="A4753" s="26"/>
      <c r="B4753" s="26"/>
      <c r="C4753" s="38"/>
      <c r="D4753" s="38"/>
      <c r="E4753" s="38"/>
      <c r="F4753" s="38"/>
      <c r="I4753" s="32"/>
      <c r="J4753" s="26"/>
      <c r="K4753" s="26"/>
      <c r="L4753" s="26"/>
      <c r="M4753" s="26"/>
      <c r="N4753" s="26"/>
      <c r="O4753" s="26"/>
      <c r="P4753" s="26"/>
      <c r="Q4753" s="26"/>
      <c r="R4753" s="26"/>
      <c r="S4753" s="26"/>
      <c r="T4753" s="26"/>
      <c r="U4753" s="26"/>
    </row>
    <row r="4754" spans="1:21" s="39" customFormat="1" ht="11.25" customHeight="1" x14ac:dyDescent="0.2">
      <c r="A4754" s="26"/>
      <c r="B4754" s="26"/>
      <c r="C4754" s="38"/>
      <c r="D4754" s="38"/>
      <c r="E4754" s="38"/>
      <c r="F4754" s="38"/>
      <c r="I4754" s="32"/>
      <c r="J4754" s="26"/>
      <c r="K4754" s="26"/>
      <c r="L4754" s="26"/>
      <c r="M4754" s="26"/>
      <c r="N4754" s="26"/>
      <c r="O4754" s="26"/>
      <c r="P4754" s="26"/>
      <c r="Q4754" s="26"/>
      <c r="R4754" s="26"/>
      <c r="S4754" s="26"/>
      <c r="T4754" s="26"/>
      <c r="U4754" s="26"/>
    </row>
    <row r="4755" spans="1:21" s="39" customFormat="1" ht="11.25" customHeight="1" x14ac:dyDescent="0.2">
      <c r="A4755" s="26"/>
      <c r="B4755" s="26"/>
      <c r="C4755" s="38"/>
      <c r="D4755" s="38"/>
      <c r="E4755" s="38"/>
      <c r="F4755" s="38"/>
      <c r="I4755" s="32"/>
      <c r="J4755" s="26"/>
      <c r="K4755" s="26"/>
      <c r="L4755" s="26"/>
      <c r="M4755" s="26"/>
      <c r="N4755" s="26"/>
      <c r="O4755" s="26"/>
      <c r="P4755" s="26"/>
      <c r="Q4755" s="26"/>
      <c r="R4755" s="26"/>
      <c r="S4755" s="26"/>
      <c r="T4755" s="26"/>
      <c r="U4755" s="26"/>
    </row>
    <row r="4756" spans="1:21" s="39" customFormat="1" ht="11.25" customHeight="1" x14ac:dyDescent="0.2">
      <c r="A4756" s="26"/>
      <c r="B4756" s="26"/>
      <c r="C4756" s="38"/>
      <c r="D4756" s="38"/>
      <c r="E4756" s="38"/>
      <c r="F4756" s="38"/>
      <c r="I4756" s="32"/>
      <c r="J4756" s="26"/>
      <c r="K4756" s="26"/>
      <c r="L4756" s="26"/>
      <c r="M4756" s="26"/>
      <c r="N4756" s="26"/>
      <c r="O4756" s="26"/>
      <c r="P4756" s="26"/>
      <c r="Q4756" s="26"/>
      <c r="R4756" s="26"/>
      <c r="S4756" s="26"/>
      <c r="T4756" s="26"/>
      <c r="U4756" s="26"/>
    </row>
    <row r="4757" spans="1:21" s="39" customFormat="1" ht="11.25" customHeight="1" x14ac:dyDescent="0.2">
      <c r="A4757" s="26"/>
      <c r="B4757" s="26"/>
      <c r="C4757" s="38"/>
      <c r="D4757" s="38"/>
      <c r="E4757" s="38"/>
      <c r="F4757" s="38"/>
      <c r="I4757" s="32"/>
      <c r="J4757" s="26"/>
      <c r="K4757" s="26"/>
      <c r="L4757" s="26"/>
      <c r="M4757" s="26"/>
      <c r="N4757" s="26"/>
      <c r="O4757" s="26"/>
      <c r="P4757" s="26"/>
      <c r="Q4757" s="26"/>
      <c r="R4757" s="26"/>
      <c r="S4757" s="26"/>
      <c r="T4757" s="26"/>
      <c r="U4757" s="26"/>
    </row>
    <row r="4758" spans="1:21" s="39" customFormat="1" ht="11.25" customHeight="1" x14ac:dyDescent="0.2">
      <c r="A4758" s="26"/>
      <c r="B4758" s="26"/>
      <c r="C4758" s="38"/>
      <c r="D4758" s="38"/>
      <c r="E4758" s="38"/>
      <c r="F4758" s="38"/>
      <c r="I4758" s="32"/>
      <c r="J4758" s="26"/>
      <c r="K4758" s="26"/>
      <c r="L4758" s="26"/>
      <c r="M4758" s="26"/>
      <c r="N4758" s="26"/>
      <c r="O4758" s="26"/>
      <c r="P4758" s="26"/>
      <c r="Q4758" s="26"/>
      <c r="R4758" s="26"/>
      <c r="S4758" s="26"/>
      <c r="T4758" s="26"/>
      <c r="U4758" s="26"/>
    </row>
    <row r="4759" spans="1:21" s="39" customFormat="1" ht="11.25" customHeight="1" x14ac:dyDescent="0.2">
      <c r="A4759" s="26"/>
      <c r="B4759" s="26"/>
      <c r="C4759" s="38"/>
      <c r="D4759" s="38"/>
      <c r="E4759" s="38"/>
      <c r="F4759" s="38"/>
      <c r="I4759" s="32"/>
      <c r="J4759" s="26"/>
      <c r="K4759" s="26"/>
      <c r="L4759" s="26"/>
      <c r="M4759" s="26"/>
      <c r="N4759" s="26"/>
      <c r="O4759" s="26"/>
      <c r="P4759" s="26"/>
      <c r="Q4759" s="26"/>
      <c r="R4759" s="26"/>
      <c r="S4759" s="26"/>
      <c r="T4759" s="26"/>
      <c r="U4759" s="26"/>
    </row>
    <row r="4760" spans="1:21" s="39" customFormat="1" ht="11.25" customHeight="1" x14ac:dyDescent="0.2">
      <c r="A4760" s="26"/>
      <c r="B4760" s="26"/>
      <c r="C4760" s="38"/>
      <c r="D4760" s="38"/>
      <c r="E4760" s="38"/>
      <c r="F4760" s="38"/>
      <c r="I4760" s="32"/>
      <c r="J4760" s="26"/>
      <c r="K4760" s="26"/>
      <c r="L4760" s="26"/>
      <c r="M4760" s="26"/>
      <c r="N4760" s="26"/>
      <c r="O4760" s="26"/>
      <c r="P4760" s="26"/>
      <c r="Q4760" s="26"/>
      <c r="R4760" s="26"/>
      <c r="S4760" s="26"/>
      <c r="T4760" s="26"/>
      <c r="U4760" s="26"/>
    </row>
    <row r="4761" spans="1:21" s="39" customFormat="1" ht="11.25" customHeight="1" x14ac:dyDescent="0.2">
      <c r="A4761" s="26"/>
      <c r="B4761" s="26"/>
      <c r="C4761" s="38"/>
      <c r="D4761" s="38"/>
      <c r="E4761" s="38"/>
      <c r="F4761" s="38"/>
      <c r="I4761" s="32"/>
      <c r="J4761" s="26"/>
      <c r="K4761" s="26"/>
      <c r="L4761" s="26"/>
      <c r="M4761" s="26"/>
      <c r="N4761" s="26"/>
      <c r="O4761" s="26"/>
      <c r="P4761" s="26"/>
      <c r="Q4761" s="26"/>
      <c r="R4761" s="26"/>
      <c r="S4761" s="26"/>
      <c r="T4761" s="26"/>
      <c r="U4761" s="26"/>
    </row>
    <row r="4762" spans="1:21" s="39" customFormat="1" ht="11.25" customHeight="1" x14ac:dyDescent="0.2">
      <c r="A4762" s="26"/>
      <c r="B4762" s="26"/>
      <c r="C4762" s="38"/>
      <c r="D4762" s="38"/>
      <c r="E4762" s="38"/>
      <c r="F4762" s="38"/>
      <c r="I4762" s="32"/>
      <c r="J4762" s="26"/>
      <c r="K4762" s="26"/>
      <c r="L4762" s="26"/>
      <c r="M4762" s="26"/>
      <c r="N4762" s="26"/>
      <c r="O4762" s="26"/>
      <c r="P4762" s="26"/>
      <c r="Q4762" s="26"/>
      <c r="R4762" s="26"/>
      <c r="S4762" s="26"/>
      <c r="T4762" s="26"/>
      <c r="U4762" s="26"/>
    </row>
    <row r="4763" spans="1:21" s="39" customFormat="1" ht="11.25" customHeight="1" x14ac:dyDescent="0.2">
      <c r="A4763" s="26"/>
      <c r="B4763" s="26"/>
      <c r="C4763" s="38"/>
      <c r="D4763" s="38"/>
      <c r="E4763" s="38"/>
      <c r="F4763" s="38"/>
      <c r="I4763" s="32"/>
      <c r="J4763" s="26"/>
      <c r="K4763" s="26"/>
      <c r="L4763" s="26"/>
      <c r="M4763" s="26"/>
      <c r="N4763" s="26"/>
      <c r="O4763" s="26"/>
      <c r="P4763" s="26"/>
      <c r="Q4763" s="26"/>
      <c r="R4763" s="26"/>
      <c r="S4763" s="26"/>
      <c r="T4763" s="26"/>
      <c r="U4763" s="26"/>
    </row>
    <row r="4764" spans="1:21" s="39" customFormat="1" ht="11.25" customHeight="1" x14ac:dyDescent="0.2">
      <c r="A4764" s="26"/>
      <c r="B4764" s="26"/>
      <c r="C4764" s="38"/>
      <c r="D4764" s="38"/>
      <c r="E4764" s="38"/>
      <c r="F4764" s="38"/>
      <c r="I4764" s="32"/>
      <c r="J4764" s="26"/>
      <c r="K4764" s="26"/>
      <c r="L4764" s="26"/>
      <c r="M4764" s="26"/>
      <c r="N4764" s="26"/>
      <c r="O4764" s="26"/>
      <c r="P4764" s="26"/>
      <c r="Q4764" s="26"/>
      <c r="R4764" s="26"/>
      <c r="S4764" s="26"/>
      <c r="T4764" s="26"/>
      <c r="U4764" s="26"/>
    </row>
    <row r="4765" spans="1:21" s="39" customFormat="1" ht="11.25" customHeight="1" x14ac:dyDescent="0.2">
      <c r="A4765" s="26"/>
      <c r="B4765" s="26"/>
      <c r="C4765" s="38"/>
      <c r="D4765" s="38"/>
      <c r="E4765" s="38"/>
      <c r="F4765" s="38"/>
      <c r="I4765" s="32"/>
      <c r="J4765" s="26"/>
      <c r="K4765" s="26"/>
      <c r="L4765" s="26"/>
      <c r="M4765" s="26"/>
      <c r="N4765" s="26"/>
      <c r="O4765" s="26"/>
      <c r="P4765" s="26"/>
      <c r="Q4765" s="26"/>
      <c r="R4765" s="26"/>
      <c r="S4765" s="26"/>
      <c r="T4765" s="26"/>
      <c r="U4765" s="26"/>
    </row>
    <row r="4766" spans="1:21" s="39" customFormat="1" ht="11.25" customHeight="1" x14ac:dyDescent="0.2">
      <c r="A4766" s="26"/>
      <c r="B4766" s="26"/>
      <c r="C4766" s="38"/>
      <c r="D4766" s="38"/>
      <c r="E4766" s="38"/>
      <c r="F4766" s="38"/>
      <c r="I4766" s="32"/>
      <c r="J4766" s="26"/>
      <c r="K4766" s="26"/>
      <c r="L4766" s="26"/>
      <c r="M4766" s="26"/>
      <c r="N4766" s="26"/>
      <c r="O4766" s="26"/>
      <c r="P4766" s="26"/>
      <c r="Q4766" s="26"/>
      <c r="R4766" s="26"/>
      <c r="S4766" s="26"/>
      <c r="T4766" s="26"/>
      <c r="U4766" s="26"/>
    </row>
    <row r="4767" spans="1:21" s="39" customFormat="1" ht="11.25" customHeight="1" x14ac:dyDescent="0.2">
      <c r="A4767" s="26"/>
      <c r="B4767" s="26"/>
      <c r="C4767" s="38"/>
      <c r="D4767" s="38"/>
      <c r="E4767" s="38"/>
      <c r="F4767" s="38"/>
      <c r="I4767" s="32"/>
      <c r="J4767" s="26"/>
      <c r="K4767" s="26"/>
      <c r="L4767" s="26"/>
      <c r="M4767" s="26"/>
      <c r="N4767" s="26"/>
      <c r="O4767" s="26"/>
      <c r="P4767" s="26"/>
      <c r="Q4767" s="26"/>
      <c r="R4767" s="26"/>
      <c r="S4767" s="26"/>
      <c r="T4767" s="26"/>
      <c r="U4767" s="26"/>
    </row>
    <row r="4768" spans="1:21" s="39" customFormat="1" ht="11.25" customHeight="1" x14ac:dyDescent="0.2">
      <c r="A4768" s="26"/>
      <c r="B4768" s="26"/>
      <c r="C4768" s="38"/>
      <c r="D4768" s="38"/>
      <c r="E4768" s="38"/>
      <c r="F4768" s="38"/>
      <c r="I4768" s="32"/>
      <c r="J4768" s="26"/>
      <c r="K4768" s="26"/>
      <c r="L4768" s="26"/>
      <c r="M4768" s="26"/>
      <c r="N4768" s="26"/>
      <c r="O4768" s="26"/>
      <c r="P4768" s="26"/>
      <c r="Q4768" s="26"/>
      <c r="R4768" s="26"/>
      <c r="S4768" s="26"/>
      <c r="T4768" s="26"/>
      <c r="U4768" s="26"/>
    </row>
    <row r="4769" spans="1:21" s="39" customFormat="1" ht="11.25" customHeight="1" x14ac:dyDescent="0.2">
      <c r="A4769" s="26"/>
      <c r="B4769" s="26"/>
      <c r="C4769" s="38"/>
      <c r="D4769" s="38"/>
      <c r="E4769" s="38"/>
      <c r="F4769" s="38"/>
      <c r="I4769" s="32"/>
      <c r="J4769" s="26"/>
      <c r="K4769" s="26"/>
      <c r="L4769" s="26"/>
      <c r="M4769" s="26"/>
      <c r="N4769" s="26"/>
      <c r="O4769" s="26"/>
      <c r="P4769" s="26"/>
      <c r="Q4769" s="26"/>
      <c r="R4769" s="26"/>
      <c r="S4769" s="26"/>
      <c r="T4769" s="26"/>
      <c r="U4769" s="26"/>
    </row>
    <row r="4770" spans="1:21" s="39" customFormat="1" ht="11.25" customHeight="1" x14ac:dyDescent="0.2">
      <c r="A4770" s="26"/>
      <c r="B4770" s="26"/>
      <c r="C4770" s="38"/>
      <c r="D4770" s="38"/>
      <c r="E4770" s="38"/>
      <c r="F4770" s="38"/>
      <c r="I4770" s="32"/>
      <c r="J4770" s="26"/>
      <c r="K4770" s="26"/>
      <c r="L4770" s="26"/>
      <c r="M4770" s="26"/>
      <c r="N4770" s="26"/>
      <c r="O4770" s="26"/>
      <c r="P4770" s="26"/>
      <c r="Q4770" s="26"/>
      <c r="R4770" s="26"/>
      <c r="S4770" s="26"/>
      <c r="T4770" s="26"/>
      <c r="U4770" s="26"/>
    </row>
    <row r="4771" spans="1:21" s="39" customFormat="1" ht="11.25" customHeight="1" x14ac:dyDescent="0.2">
      <c r="A4771" s="26"/>
      <c r="B4771" s="26"/>
      <c r="C4771" s="38"/>
      <c r="D4771" s="38"/>
      <c r="E4771" s="38"/>
      <c r="F4771" s="38"/>
      <c r="I4771" s="32"/>
      <c r="J4771" s="26"/>
      <c r="K4771" s="26"/>
      <c r="L4771" s="26"/>
      <c r="M4771" s="26"/>
      <c r="N4771" s="26"/>
      <c r="O4771" s="26"/>
      <c r="P4771" s="26"/>
      <c r="Q4771" s="26"/>
      <c r="R4771" s="26"/>
      <c r="S4771" s="26"/>
      <c r="T4771" s="26"/>
      <c r="U4771" s="26"/>
    </row>
    <row r="4772" spans="1:21" s="39" customFormat="1" ht="11.25" customHeight="1" x14ac:dyDescent="0.2">
      <c r="A4772" s="26"/>
      <c r="B4772" s="26"/>
      <c r="C4772" s="38"/>
      <c r="D4772" s="38"/>
      <c r="E4772" s="38"/>
      <c r="F4772" s="38"/>
      <c r="I4772" s="32"/>
      <c r="J4772" s="26"/>
      <c r="K4772" s="26"/>
      <c r="L4772" s="26"/>
      <c r="M4772" s="26"/>
      <c r="N4772" s="26"/>
      <c r="O4772" s="26"/>
      <c r="P4772" s="26"/>
      <c r="Q4772" s="26"/>
      <c r="R4772" s="26"/>
      <c r="S4772" s="26"/>
      <c r="T4772" s="26"/>
      <c r="U4772" s="26"/>
    </row>
    <row r="4773" spans="1:21" s="39" customFormat="1" ht="11.25" customHeight="1" x14ac:dyDescent="0.2">
      <c r="A4773" s="26"/>
      <c r="B4773" s="26"/>
      <c r="C4773" s="38"/>
      <c r="D4773" s="38"/>
      <c r="E4773" s="38"/>
      <c r="F4773" s="38"/>
      <c r="I4773" s="32"/>
      <c r="J4773" s="26"/>
      <c r="K4773" s="26"/>
      <c r="L4773" s="26"/>
      <c r="M4773" s="26"/>
      <c r="N4773" s="26"/>
      <c r="O4773" s="26"/>
      <c r="P4773" s="26"/>
      <c r="Q4773" s="26"/>
      <c r="R4773" s="26"/>
      <c r="S4773" s="26"/>
      <c r="T4773" s="26"/>
      <c r="U4773" s="26"/>
    </row>
    <row r="4774" spans="1:21" s="39" customFormat="1" ht="11.25" customHeight="1" x14ac:dyDescent="0.2">
      <c r="A4774" s="26"/>
      <c r="B4774" s="26"/>
      <c r="C4774" s="38"/>
      <c r="D4774" s="38"/>
      <c r="E4774" s="38"/>
      <c r="F4774" s="38"/>
      <c r="I4774" s="32"/>
      <c r="J4774" s="26"/>
      <c r="K4774" s="26"/>
      <c r="L4774" s="26"/>
      <c r="M4774" s="26"/>
      <c r="N4774" s="26"/>
      <c r="O4774" s="26"/>
      <c r="P4774" s="26"/>
      <c r="Q4774" s="26"/>
      <c r="R4774" s="26"/>
      <c r="S4774" s="26"/>
      <c r="T4774" s="26"/>
      <c r="U4774" s="26"/>
    </row>
    <row r="4775" spans="1:21" s="39" customFormat="1" ht="11.25" customHeight="1" x14ac:dyDescent="0.2">
      <c r="A4775" s="26"/>
      <c r="B4775" s="26"/>
      <c r="C4775" s="38"/>
      <c r="D4775" s="38"/>
      <c r="E4775" s="38"/>
      <c r="F4775" s="38"/>
      <c r="I4775" s="32"/>
      <c r="J4775" s="26"/>
      <c r="K4775" s="26"/>
      <c r="L4775" s="26"/>
      <c r="M4775" s="26"/>
      <c r="N4775" s="26"/>
      <c r="O4775" s="26"/>
      <c r="P4775" s="26"/>
      <c r="Q4775" s="26"/>
      <c r="R4775" s="26"/>
      <c r="S4775" s="26"/>
      <c r="T4775" s="26"/>
      <c r="U4775" s="26"/>
    </row>
    <row r="4776" spans="1:21" s="39" customFormat="1" ht="11.25" customHeight="1" x14ac:dyDescent="0.2">
      <c r="A4776" s="26"/>
      <c r="B4776" s="26"/>
      <c r="C4776" s="38"/>
      <c r="D4776" s="38"/>
      <c r="E4776" s="38"/>
      <c r="F4776" s="38"/>
      <c r="I4776" s="32"/>
      <c r="J4776" s="26"/>
      <c r="K4776" s="26"/>
      <c r="L4776" s="26"/>
      <c r="M4776" s="26"/>
      <c r="N4776" s="26"/>
      <c r="O4776" s="26"/>
      <c r="P4776" s="26"/>
      <c r="Q4776" s="26"/>
      <c r="R4776" s="26"/>
      <c r="S4776" s="26"/>
      <c r="T4776" s="26"/>
      <c r="U4776" s="26"/>
    </row>
    <row r="4777" spans="1:21" s="39" customFormat="1" ht="11.25" customHeight="1" x14ac:dyDescent="0.2">
      <c r="A4777" s="26"/>
      <c r="B4777" s="26"/>
      <c r="C4777" s="38"/>
      <c r="D4777" s="38"/>
      <c r="E4777" s="38"/>
      <c r="F4777" s="38"/>
      <c r="I4777" s="32"/>
      <c r="J4777" s="26"/>
      <c r="K4777" s="26"/>
      <c r="L4777" s="26"/>
      <c r="M4777" s="26"/>
      <c r="N4777" s="26"/>
      <c r="O4777" s="26"/>
      <c r="P4777" s="26"/>
      <c r="Q4777" s="26"/>
      <c r="R4777" s="26"/>
      <c r="S4777" s="26"/>
      <c r="T4777" s="26"/>
      <c r="U4777" s="26"/>
    </row>
    <row r="4778" spans="1:21" s="39" customFormat="1" ht="11.25" customHeight="1" x14ac:dyDescent="0.2">
      <c r="A4778" s="26"/>
      <c r="B4778" s="26"/>
      <c r="C4778" s="38"/>
      <c r="D4778" s="38"/>
      <c r="E4778" s="38"/>
      <c r="F4778" s="38"/>
      <c r="I4778" s="32"/>
      <c r="J4778" s="26"/>
      <c r="K4778" s="26"/>
      <c r="L4778" s="26"/>
      <c r="M4778" s="26"/>
      <c r="N4778" s="26"/>
      <c r="O4778" s="26"/>
      <c r="P4778" s="26"/>
      <c r="Q4778" s="26"/>
      <c r="R4778" s="26"/>
      <c r="S4778" s="26"/>
      <c r="T4778" s="26"/>
      <c r="U4778" s="26"/>
    </row>
    <row r="4779" spans="1:21" s="39" customFormat="1" ht="11.25" customHeight="1" x14ac:dyDescent="0.2">
      <c r="A4779" s="26"/>
      <c r="B4779" s="26"/>
      <c r="C4779" s="38"/>
      <c r="D4779" s="38"/>
      <c r="E4779" s="38"/>
      <c r="F4779" s="38"/>
      <c r="I4779" s="32"/>
      <c r="J4779" s="26"/>
      <c r="K4779" s="26"/>
      <c r="L4779" s="26"/>
      <c r="M4779" s="26"/>
      <c r="N4779" s="26"/>
      <c r="O4779" s="26"/>
      <c r="P4779" s="26"/>
      <c r="Q4779" s="26"/>
      <c r="R4779" s="26"/>
      <c r="S4779" s="26"/>
      <c r="T4779" s="26"/>
      <c r="U4779" s="26"/>
    </row>
    <row r="4780" spans="1:21" s="39" customFormat="1" ht="11.25" customHeight="1" x14ac:dyDescent="0.2">
      <c r="A4780" s="26"/>
      <c r="B4780" s="26"/>
      <c r="C4780" s="38"/>
      <c r="D4780" s="38"/>
      <c r="E4780" s="38"/>
      <c r="F4780" s="38"/>
      <c r="I4780" s="32"/>
      <c r="J4780" s="26"/>
      <c r="K4780" s="26"/>
      <c r="L4780" s="26"/>
      <c r="M4780" s="26"/>
      <c r="N4780" s="26"/>
      <c r="O4780" s="26"/>
      <c r="P4780" s="26"/>
      <c r="Q4780" s="26"/>
      <c r="R4780" s="26"/>
      <c r="S4780" s="26"/>
      <c r="T4780" s="26"/>
      <c r="U4780" s="26"/>
    </row>
    <row r="4781" spans="1:21" s="39" customFormat="1" ht="11.25" customHeight="1" x14ac:dyDescent="0.2">
      <c r="A4781" s="26"/>
      <c r="B4781" s="26"/>
      <c r="C4781" s="38"/>
      <c r="D4781" s="38"/>
      <c r="E4781" s="38"/>
      <c r="F4781" s="38"/>
      <c r="I4781" s="32"/>
      <c r="J4781" s="26"/>
      <c r="K4781" s="26"/>
      <c r="L4781" s="26"/>
      <c r="M4781" s="26"/>
      <c r="N4781" s="26"/>
      <c r="O4781" s="26"/>
      <c r="P4781" s="26"/>
      <c r="Q4781" s="26"/>
      <c r="R4781" s="26"/>
      <c r="S4781" s="26"/>
      <c r="T4781" s="26"/>
      <c r="U4781" s="26"/>
    </row>
    <row r="4782" spans="1:21" s="39" customFormat="1" ht="11.25" customHeight="1" x14ac:dyDescent="0.2">
      <c r="A4782" s="26"/>
      <c r="B4782" s="26"/>
      <c r="C4782" s="38"/>
      <c r="D4782" s="38"/>
      <c r="E4782" s="38"/>
      <c r="F4782" s="38"/>
      <c r="I4782" s="32"/>
      <c r="J4782" s="26"/>
      <c r="K4782" s="26"/>
      <c r="L4782" s="26"/>
      <c r="M4782" s="26"/>
      <c r="N4782" s="26"/>
      <c r="O4782" s="26"/>
      <c r="P4782" s="26"/>
      <c r="Q4782" s="26"/>
      <c r="R4782" s="26"/>
      <c r="S4782" s="26"/>
      <c r="T4782" s="26"/>
      <c r="U4782" s="26"/>
    </row>
    <row r="4783" spans="1:21" s="39" customFormat="1" ht="11.25" customHeight="1" x14ac:dyDescent="0.2">
      <c r="A4783" s="26"/>
      <c r="B4783" s="26"/>
      <c r="C4783" s="38"/>
      <c r="D4783" s="38"/>
      <c r="E4783" s="38"/>
      <c r="F4783" s="38"/>
      <c r="I4783" s="32"/>
      <c r="J4783" s="26"/>
      <c r="K4783" s="26"/>
      <c r="L4783" s="26"/>
      <c r="M4783" s="26"/>
      <c r="N4783" s="26"/>
      <c r="O4783" s="26"/>
      <c r="P4783" s="26"/>
      <c r="Q4783" s="26"/>
      <c r="R4783" s="26"/>
      <c r="S4783" s="26"/>
      <c r="T4783" s="26"/>
      <c r="U4783" s="26"/>
    </row>
    <row r="4784" spans="1:21" s="39" customFormat="1" ht="11.25" customHeight="1" x14ac:dyDescent="0.2">
      <c r="A4784" s="26"/>
      <c r="B4784" s="26"/>
      <c r="C4784" s="38"/>
      <c r="D4784" s="38"/>
      <c r="E4784" s="38"/>
      <c r="F4784" s="38"/>
      <c r="I4784" s="32"/>
      <c r="J4784" s="26"/>
      <c r="K4784" s="26"/>
      <c r="L4784" s="26"/>
      <c r="M4784" s="26"/>
      <c r="N4784" s="26"/>
      <c r="O4784" s="26"/>
      <c r="P4784" s="26"/>
      <c r="Q4784" s="26"/>
      <c r="R4784" s="26"/>
      <c r="S4784" s="26"/>
      <c r="T4784" s="26"/>
      <c r="U4784" s="26"/>
    </row>
    <row r="4785" spans="1:21" s="39" customFormat="1" ht="11.25" customHeight="1" x14ac:dyDescent="0.2">
      <c r="A4785" s="26"/>
      <c r="B4785" s="26"/>
      <c r="C4785" s="38"/>
      <c r="D4785" s="38"/>
      <c r="E4785" s="38"/>
      <c r="F4785" s="38"/>
      <c r="I4785" s="32"/>
      <c r="J4785" s="26"/>
      <c r="K4785" s="26"/>
      <c r="L4785" s="26"/>
      <c r="M4785" s="26"/>
      <c r="N4785" s="26"/>
      <c r="O4785" s="26"/>
      <c r="P4785" s="26"/>
      <c r="Q4785" s="26"/>
      <c r="R4785" s="26"/>
      <c r="S4785" s="26"/>
      <c r="T4785" s="26"/>
      <c r="U4785" s="26"/>
    </row>
    <row r="4786" spans="1:21" s="39" customFormat="1" ht="11.25" customHeight="1" x14ac:dyDescent="0.2">
      <c r="A4786" s="26"/>
      <c r="B4786" s="26"/>
      <c r="C4786" s="38"/>
      <c r="D4786" s="38"/>
      <c r="E4786" s="38"/>
      <c r="F4786" s="38"/>
      <c r="I4786" s="32"/>
      <c r="J4786" s="26"/>
      <c r="K4786" s="26"/>
      <c r="L4786" s="26"/>
      <c r="M4786" s="26"/>
      <c r="N4786" s="26"/>
      <c r="O4786" s="26"/>
      <c r="P4786" s="26"/>
      <c r="Q4786" s="26"/>
      <c r="R4786" s="26"/>
      <c r="S4786" s="26"/>
      <c r="T4786" s="26"/>
      <c r="U4786" s="26"/>
    </row>
    <row r="4787" spans="1:21" s="39" customFormat="1" ht="11.25" customHeight="1" x14ac:dyDescent="0.2">
      <c r="A4787" s="26"/>
      <c r="B4787" s="26"/>
      <c r="C4787" s="38"/>
      <c r="D4787" s="38"/>
      <c r="E4787" s="38"/>
      <c r="F4787" s="38"/>
      <c r="I4787" s="32"/>
      <c r="J4787" s="26"/>
      <c r="K4787" s="26"/>
      <c r="L4787" s="26"/>
      <c r="M4787" s="26"/>
      <c r="N4787" s="26"/>
      <c r="O4787" s="26"/>
      <c r="P4787" s="26"/>
      <c r="Q4787" s="26"/>
      <c r="R4787" s="26"/>
      <c r="S4787" s="26"/>
      <c r="T4787" s="26"/>
      <c r="U4787" s="26"/>
    </row>
    <row r="4788" spans="1:21" s="39" customFormat="1" ht="11.25" customHeight="1" x14ac:dyDescent="0.2">
      <c r="A4788" s="26"/>
      <c r="B4788" s="26"/>
      <c r="C4788" s="38"/>
      <c r="D4788" s="38"/>
      <c r="E4788" s="38"/>
      <c r="F4788" s="38"/>
      <c r="I4788" s="32"/>
      <c r="J4788" s="26"/>
      <c r="K4788" s="26"/>
      <c r="L4788" s="26"/>
      <c r="M4788" s="26"/>
      <c r="N4788" s="26"/>
      <c r="O4788" s="26"/>
      <c r="P4788" s="26"/>
      <c r="Q4788" s="26"/>
      <c r="R4788" s="26"/>
      <c r="S4788" s="26"/>
      <c r="T4788" s="26"/>
      <c r="U4788" s="26"/>
    </row>
    <row r="4789" spans="1:21" s="39" customFormat="1" ht="11.25" customHeight="1" x14ac:dyDescent="0.2">
      <c r="A4789" s="26"/>
      <c r="B4789" s="26"/>
      <c r="C4789" s="38"/>
      <c r="D4789" s="38"/>
      <c r="E4789" s="38"/>
      <c r="F4789" s="38"/>
      <c r="I4789" s="32"/>
      <c r="J4789" s="26"/>
      <c r="K4789" s="26"/>
      <c r="L4789" s="26"/>
      <c r="M4789" s="26"/>
      <c r="N4789" s="26"/>
      <c r="O4789" s="26"/>
      <c r="P4789" s="26"/>
      <c r="Q4789" s="26"/>
      <c r="R4789" s="26"/>
      <c r="S4789" s="26"/>
      <c r="T4789" s="26"/>
      <c r="U4789" s="26"/>
    </row>
    <row r="4790" spans="1:21" s="39" customFormat="1" ht="11.25" customHeight="1" x14ac:dyDescent="0.2">
      <c r="A4790" s="26"/>
      <c r="B4790" s="26"/>
      <c r="C4790" s="38"/>
      <c r="D4790" s="38"/>
      <c r="E4790" s="38"/>
      <c r="F4790" s="38"/>
      <c r="I4790" s="32"/>
      <c r="J4790" s="26"/>
      <c r="K4790" s="26"/>
      <c r="L4790" s="26"/>
      <c r="M4790" s="26"/>
      <c r="N4790" s="26"/>
      <c r="O4790" s="26"/>
      <c r="P4790" s="26"/>
      <c r="Q4790" s="26"/>
      <c r="R4790" s="26"/>
      <c r="S4790" s="26"/>
      <c r="T4790" s="26"/>
      <c r="U4790" s="26"/>
    </row>
    <row r="4791" spans="1:21" s="39" customFormat="1" ht="11.25" customHeight="1" x14ac:dyDescent="0.2">
      <c r="A4791" s="26"/>
      <c r="B4791" s="26"/>
      <c r="C4791" s="38"/>
      <c r="D4791" s="38"/>
      <c r="E4791" s="38"/>
      <c r="F4791" s="38"/>
      <c r="I4791" s="32"/>
      <c r="J4791" s="26"/>
      <c r="K4791" s="26"/>
      <c r="L4791" s="26"/>
      <c r="M4791" s="26"/>
      <c r="N4791" s="26"/>
      <c r="O4791" s="26"/>
      <c r="P4791" s="26"/>
      <c r="Q4791" s="26"/>
      <c r="R4791" s="26"/>
      <c r="S4791" s="26"/>
      <c r="T4791" s="26"/>
      <c r="U4791" s="26"/>
    </row>
    <row r="4792" spans="1:21" s="39" customFormat="1" ht="11.25" customHeight="1" x14ac:dyDescent="0.2">
      <c r="A4792" s="26"/>
      <c r="B4792" s="26"/>
      <c r="C4792" s="38"/>
      <c r="D4792" s="38"/>
      <c r="E4792" s="38"/>
      <c r="F4792" s="38"/>
      <c r="I4792" s="32"/>
      <c r="J4792" s="26"/>
      <c r="K4792" s="26"/>
      <c r="L4792" s="26"/>
      <c r="M4792" s="26"/>
      <c r="N4792" s="26"/>
      <c r="O4792" s="26"/>
      <c r="P4792" s="26"/>
      <c r="Q4792" s="26"/>
      <c r="R4792" s="26"/>
      <c r="S4792" s="26"/>
      <c r="T4792" s="26"/>
      <c r="U4792" s="26"/>
    </row>
    <row r="4793" spans="1:21" s="39" customFormat="1" ht="11.25" customHeight="1" x14ac:dyDescent="0.2">
      <c r="A4793" s="26"/>
      <c r="B4793" s="26"/>
      <c r="C4793" s="38"/>
      <c r="D4793" s="38"/>
      <c r="E4793" s="38"/>
      <c r="F4793" s="38"/>
      <c r="I4793" s="32"/>
      <c r="J4793" s="26"/>
      <c r="K4793" s="26"/>
      <c r="L4793" s="26"/>
      <c r="M4793" s="26"/>
      <c r="N4793" s="26"/>
      <c r="O4793" s="26"/>
      <c r="P4793" s="26"/>
      <c r="Q4793" s="26"/>
      <c r="R4793" s="26"/>
      <c r="S4793" s="26"/>
      <c r="T4793" s="26"/>
      <c r="U4793" s="26"/>
    </row>
    <row r="4794" spans="1:21" s="39" customFormat="1" ht="11.25" customHeight="1" x14ac:dyDescent="0.2">
      <c r="A4794" s="26"/>
      <c r="B4794" s="26"/>
      <c r="C4794" s="38"/>
      <c r="D4794" s="38"/>
      <c r="E4794" s="38"/>
      <c r="F4794" s="38"/>
      <c r="I4794" s="32"/>
      <c r="J4794" s="26"/>
      <c r="K4794" s="26"/>
      <c r="L4794" s="26"/>
      <c r="M4794" s="26"/>
      <c r="N4794" s="26"/>
      <c r="O4794" s="26"/>
      <c r="P4794" s="26"/>
      <c r="Q4794" s="26"/>
      <c r="R4794" s="26"/>
      <c r="S4794" s="26"/>
      <c r="T4794" s="26"/>
      <c r="U4794" s="26"/>
    </row>
    <row r="4795" spans="1:21" s="39" customFormat="1" ht="11.25" customHeight="1" x14ac:dyDescent="0.2">
      <c r="A4795" s="26"/>
      <c r="B4795" s="26"/>
      <c r="C4795" s="38"/>
      <c r="D4795" s="38"/>
      <c r="E4795" s="38"/>
      <c r="F4795" s="38"/>
      <c r="I4795" s="32"/>
      <c r="J4795" s="26"/>
      <c r="K4795" s="26"/>
      <c r="L4795" s="26"/>
      <c r="M4795" s="26"/>
      <c r="N4795" s="26"/>
      <c r="O4795" s="26"/>
      <c r="P4795" s="26"/>
      <c r="Q4795" s="26"/>
      <c r="R4795" s="26"/>
      <c r="S4795" s="26"/>
      <c r="T4795" s="26"/>
      <c r="U4795" s="26"/>
    </row>
    <row r="4796" spans="1:21" s="39" customFormat="1" ht="11.25" customHeight="1" x14ac:dyDescent="0.2">
      <c r="A4796" s="26"/>
      <c r="B4796" s="26"/>
      <c r="C4796" s="38"/>
      <c r="D4796" s="38"/>
      <c r="E4796" s="38"/>
      <c r="F4796" s="38"/>
      <c r="I4796" s="32"/>
      <c r="J4796" s="26"/>
      <c r="K4796" s="26"/>
      <c r="L4796" s="26"/>
      <c r="M4796" s="26"/>
      <c r="N4796" s="26"/>
      <c r="O4796" s="26"/>
      <c r="P4796" s="26"/>
      <c r="Q4796" s="26"/>
      <c r="R4796" s="26"/>
      <c r="S4796" s="26"/>
      <c r="T4796" s="26"/>
      <c r="U4796" s="26"/>
    </row>
    <row r="4797" spans="1:21" s="39" customFormat="1" ht="11.25" customHeight="1" x14ac:dyDescent="0.2">
      <c r="A4797" s="26"/>
      <c r="B4797" s="26"/>
      <c r="C4797" s="38"/>
      <c r="D4797" s="38"/>
      <c r="E4797" s="38"/>
      <c r="F4797" s="38"/>
      <c r="I4797" s="32"/>
      <c r="J4797" s="26"/>
      <c r="K4797" s="26"/>
      <c r="L4797" s="26"/>
      <c r="M4797" s="26"/>
      <c r="N4797" s="26"/>
      <c r="O4797" s="26"/>
      <c r="P4797" s="26"/>
      <c r="Q4797" s="26"/>
      <c r="R4797" s="26"/>
      <c r="S4797" s="26"/>
      <c r="T4797" s="26"/>
      <c r="U4797" s="26"/>
    </row>
    <row r="4798" spans="1:21" s="39" customFormat="1" ht="11.25" customHeight="1" x14ac:dyDescent="0.2">
      <c r="A4798" s="26"/>
      <c r="B4798" s="26"/>
      <c r="C4798" s="38"/>
      <c r="D4798" s="38"/>
      <c r="E4798" s="38"/>
      <c r="F4798" s="38"/>
      <c r="I4798" s="32"/>
      <c r="J4798" s="26"/>
      <c r="K4798" s="26"/>
      <c r="L4798" s="26"/>
      <c r="M4798" s="26"/>
      <c r="N4798" s="26"/>
      <c r="O4798" s="26"/>
      <c r="P4798" s="26"/>
      <c r="Q4798" s="26"/>
      <c r="R4798" s="26"/>
      <c r="S4798" s="26"/>
      <c r="T4798" s="26"/>
      <c r="U4798" s="26"/>
    </row>
    <row r="4799" spans="1:21" s="39" customFormat="1" ht="11.25" customHeight="1" x14ac:dyDescent="0.2">
      <c r="A4799" s="26"/>
      <c r="B4799" s="26"/>
      <c r="C4799" s="38"/>
      <c r="D4799" s="38"/>
      <c r="E4799" s="38"/>
      <c r="F4799" s="38"/>
      <c r="I4799" s="32"/>
      <c r="J4799" s="26"/>
      <c r="K4799" s="26"/>
      <c r="L4799" s="26"/>
      <c r="M4799" s="26"/>
      <c r="N4799" s="26"/>
      <c r="O4799" s="26"/>
      <c r="P4799" s="26"/>
      <c r="Q4799" s="26"/>
      <c r="R4799" s="26"/>
      <c r="S4799" s="26"/>
      <c r="T4799" s="26"/>
      <c r="U4799" s="26"/>
    </row>
    <row r="4800" spans="1:21" s="39" customFormat="1" ht="11.25" customHeight="1" x14ac:dyDescent="0.2">
      <c r="A4800" s="26"/>
      <c r="B4800" s="26"/>
      <c r="C4800" s="38"/>
      <c r="D4800" s="38"/>
      <c r="E4800" s="38"/>
      <c r="F4800" s="38"/>
      <c r="I4800" s="32"/>
      <c r="J4800" s="26"/>
      <c r="K4800" s="26"/>
      <c r="L4800" s="26"/>
      <c r="M4800" s="26"/>
      <c r="N4800" s="26"/>
      <c r="O4800" s="26"/>
      <c r="P4800" s="26"/>
      <c r="Q4800" s="26"/>
      <c r="R4800" s="26"/>
      <c r="S4800" s="26"/>
      <c r="T4800" s="26"/>
      <c r="U4800" s="26"/>
    </row>
    <row r="4801" spans="1:21" s="39" customFormat="1" ht="11.25" customHeight="1" x14ac:dyDescent="0.2">
      <c r="A4801" s="26"/>
      <c r="B4801" s="26"/>
      <c r="C4801" s="38"/>
      <c r="D4801" s="38"/>
      <c r="E4801" s="38"/>
      <c r="F4801" s="38"/>
      <c r="I4801" s="32"/>
      <c r="J4801" s="26"/>
      <c r="K4801" s="26"/>
      <c r="L4801" s="26"/>
      <c r="M4801" s="26"/>
      <c r="N4801" s="26"/>
      <c r="O4801" s="26"/>
      <c r="P4801" s="26"/>
      <c r="Q4801" s="26"/>
      <c r="R4801" s="26"/>
      <c r="S4801" s="26"/>
      <c r="T4801" s="26"/>
      <c r="U4801" s="26"/>
    </row>
    <row r="4802" spans="1:21" s="39" customFormat="1" ht="11.25" customHeight="1" x14ac:dyDescent="0.2">
      <c r="A4802" s="26"/>
      <c r="B4802" s="26"/>
      <c r="C4802" s="38"/>
      <c r="D4802" s="38"/>
      <c r="E4802" s="38"/>
      <c r="F4802" s="38"/>
      <c r="I4802" s="32"/>
      <c r="J4802" s="26"/>
      <c r="K4802" s="26"/>
      <c r="L4802" s="26"/>
      <c r="M4802" s="26"/>
      <c r="N4802" s="26"/>
      <c r="O4802" s="26"/>
      <c r="P4802" s="26"/>
      <c r="Q4802" s="26"/>
      <c r="R4802" s="26"/>
      <c r="S4802" s="26"/>
      <c r="T4802" s="26"/>
      <c r="U4802" s="26"/>
    </row>
    <row r="4803" spans="1:21" s="39" customFormat="1" ht="11.25" customHeight="1" x14ac:dyDescent="0.2">
      <c r="A4803" s="26"/>
      <c r="B4803" s="26"/>
      <c r="C4803" s="38"/>
      <c r="D4803" s="38"/>
      <c r="E4803" s="38"/>
      <c r="F4803" s="38"/>
      <c r="I4803" s="32"/>
      <c r="J4803" s="26"/>
      <c r="K4803" s="26"/>
      <c r="L4803" s="26"/>
      <c r="M4803" s="26"/>
      <c r="N4803" s="26"/>
      <c r="O4803" s="26"/>
      <c r="P4803" s="26"/>
      <c r="Q4803" s="26"/>
      <c r="R4803" s="26"/>
      <c r="S4803" s="26"/>
      <c r="T4803" s="26"/>
      <c r="U4803" s="26"/>
    </row>
    <row r="4804" spans="1:21" s="39" customFormat="1" ht="11.25" customHeight="1" x14ac:dyDescent="0.2">
      <c r="A4804" s="26"/>
      <c r="B4804" s="26"/>
      <c r="C4804" s="38"/>
      <c r="D4804" s="38"/>
      <c r="E4804" s="38"/>
      <c r="F4804" s="38"/>
      <c r="I4804" s="32"/>
      <c r="J4804" s="26"/>
      <c r="K4804" s="26"/>
      <c r="L4804" s="26"/>
      <c r="M4804" s="26"/>
      <c r="N4804" s="26"/>
      <c r="O4804" s="26"/>
      <c r="P4804" s="26"/>
      <c r="Q4804" s="26"/>
      <c r="R4804" s="26"/>
      <c r="S4804" s="26"/>
      <c r="T4804" s="26"/>
      <c r="U4804" s="26"/>
    </row>
    <row r="4805" spans="1:21" s="39" customFormat="1" ht="11.25" customHeight="1" x14ac:dyDescent="0.2">
      <c r="A4805" s="26"/>
      <c r="B4805" s="26"/>
      <c r="C4805" s="38"/>
      <c r="D4805" s="38"/>
      <c r="E4805" s="38"/>
      <c r="F4805" s="38"/>
      <c r="I4805" s="32"/>
      <c r="J4805" s="26"/>
      <c r="K4805" s="26"/>
      <c r="L4805" s="26"/>
      <c r="M4805" s="26"/>
      <c r="N4805" s="26"/>
      <c r="O4805" s="26"/>
      <c r="P4805" s="26"/>
      <c r="Q4805" s="26"/>
      <c r="R4805" s="26"/>
      <c r="S4805" s="26"/>
      <c r="T4805" s="26"/>
      <c r="U4805" s="26"/>
    </row>
    <row r="4806" spans="1:21" s="39" customFormat="1" ht="11.25" customHeight="1" x14ac:dyDescent="0.2">
      <c r="A4806" s="26"/>
      <c r="B4806" s="26"/>
      <c r="C4806" s="38"/>
      <c r="D4806" s="38"/>
      <c r="E4806" s="38"/>
      <c r="F4806" s="38"/>
      <c r="I4806" s="32"/>
      <c r="J4806" s="26"/>
      <c r="K4806" s="26"/>
      <c r="L4806" s="26"/>
      <c r="M4806" s="26"/>
      <c r="N4806" s="26"/>
      <c r="O4806" s="26"/>
      <c r="P4806" s="26"/>
      <c r="Q4806" s="26"/>
      <c r="R4806" s="26"/>
      <c r="S4806" s="26"/>
      <c r="T4806" s="26"/>
      <c r="U4806" s="26"/>
    </row>
    <row r="4807" spans="1:21" s="39" customFormat="1" ht="11.25" customHeight="1" x14ac:dyDescent="0.2">
      <c r="A4807" s="26"/>
      <c r="B4807" s="26"/>
      <c r="C4807" s="38"/>
      <c r="D4807" s="38"/>
      <c r="E4807" s="38"/>
      <c r="F4807" s="38"/>
      <c r="I4807" s="32"/>
      <c r="J4807" s="26"/>
      <c r="K4807" s="26"/>
      <c r="L4807" s="26"/>
      <c r="M4807" s="26"/>
      <c r="N4807" s="26"/>
      <c r="O4807" s="26"/>
      <c r="P4807" s="26"/>
      <c r="Q4807" s="26"/>
      <c r="R4807" s="26"/>
      <c r="S4807" s="26"/>
      <c r="T4807" s="26"/>
      <c r="U4807" s="26"/>
    </row>
    <row r="4808" spans="1:21" s="39" customFormat="1" ht="11.25" customHeight="1" x14ac:dyDescent="0.2">
      <c r="A4808" s="26"/>
      <c r="B4808" s="26"/>
      <c r="C4808" s="38"/>
      <c r="D4808" s="38"/>
      <c r="E4808" s="38"/>
      <c r="F4808" s="38"/>
      <c r="I4808" s="32"/>
      <c r="J4808" s="26"/>
      <c r="K4808" s="26"/>
      <c r="L4808" s="26"/>
      <c r="M4808" s="26"/>
      <c r="N4808" s="26"/>
      <c r="O4808" s="26"/>
      <c r="P4808" s="26"/>
      <c r="Q4808" s="26"/>
      <c r="R4808" s="26"/>
      <c r="S4808" s="26"/>
      <c r="T4808" s="26"/>
      <c r="U4808" s="26"/>
    </row>
    <row r="4809" spans="1:21" s="39" customFormat="1" ht="11.25" customHeight="1" x14ac:dyDescent="0.2">
      <c r="A4809" s="26"/>
      <c r="B4809" s="26"/>
      <c r="C4809" s="38"/>
      <c r="D4809" s="38"/>
      <c r="E4809" s="38"/>
      <c r="F4809" s="38"/>
      <c r="I4809" s="32"/>
      <c r="J4809" s="26"/>
      <c r="K4809" s="26"/>
      <c r="L4809" s="26"/>
      <c r="M4809" s="26"/>
      <c r="N4809" s="26"/>
      <c r="O4809" s="26"/>
      <c r="P4809" s="26"/>
      <c r="Q4809" s="26"/>
      <c r="R4809" s="26"/>
      <c r="S4809" s="26"/>
      <c r="T4809" s="26"/>
      <c r="U4809" s="26"/>
    </row>
    <row r="4810" spans="1:21" s="39" customFormat="1" ht="11.25" customHeight="1" x14ac:dyDescent="0.2">
      <c r="A4810" s="26"/>
      <c r="B4810" s="26"/>
      <c r="C4810" s="38"/>
      <c r="D4810" s="38"/>
      <c r="E4810" s="38"/>
      <c r="F4810" s="38"/>
      <c r="I4810" s="32"/>
      <c r="J4810" s="26"/>
      <c r="K4810" s="26"/>
      <c r="L4810" s="26"/>
      <c r="M4810" s="26"/>
      <c r="N4810" s="26"/>
      <c r="O4810" s="26"/>
      <c r="P4810" s="26"/>
      <c r="Q4810" s="26"/>
      <c r="R4810" s="26"/>
      <c r="S4810" s="26"/>
      <c r="T4810" s="26"/>
      <c r="U4810" s="26"/>
    </row>
    <row r="4811" spans="1:21" s="39" customFormat="1" ht="11.25" customHeight="1" x14ac:dyDescent="0.2">
      <c r="A4811" s="26"/>
      <c r="B4811" s="26"/>
      <c r="C4811" s="38"/>
      <c r="D4811" s="38"/>
      <c r="E4811" s="38"/>
      <c r="F4811" s="38"/>
      <c r="I4811" s="32"/>
      <c r="J4811" s="26"/>
      <c r="K4811" s="26"/>
      <c r="L4811" s="26"/>
      <c r="M4811" s="26"/>
      <c r="N4811" s="26"/>
      <c r="O4811" s="26"/>
      <c r="P4811" s="26"/>
      <c r="Q4811" s="26"/>
      <c r="R4811" s="26"/>
      <c r="S4811" s="26"/>
      <c r="T4811" s="26"/>
      <c r="U4811" s="26"/>
    </row>
    <row r="4812" spans="1:21" s="39" customFormat="1" ht="11.25" customHeight="1" x14ac:dyDescent="0.2">
      <c r="A4812" s="26"/>
      <c r="B4812" s="26"/>
      <c r="C4812" s="38"/>
      <c r="D4812" s="38"/>
      <c r="E4812" s="38"/>
      <c r="F4812" s="38"/>
      <c r="I4812" s="32"/>
      <c r="J4812" s="26"/>
      <c r="K4812" s="26"/>
      <c r="L4812" s="26"/>
      <c r="M4812" s="26"/>
      <c r="N4812" s="26"/>
      <c r="O4812" s="26"/>
      <c r="P4812" s="26"/>
      <c r="Q4812" s="26"/>
      <c r="R4812" s="26"/>
      <c r="S4812" s="26"/>
      <c r="T4812" s="26"/>
      <c r="U4812" s="26"/>
    </row>
    <row r="4813" spans="1:21" s="39" customFormat="1" ht="11.25" customHeight="1" x14ac:dyDescent="0.2">
      <c r="A4813" s="26"/>
      <c r="B4813" s="26"/>
      <c r="C4813" s="38"/>
      <c r="D4813" s="38"/>
      <c r="E4813" s="38"/>
      <c r="F4813" s="38"/>
      <c r="I4813" s="32"/>
      <c r="J4813" s="26"/>
      <c r="K4813" s="26"/>
      <c r="L4813" s="26"/>
      <c r="M4813" s="26"/>
      <c r="N4813" s="26"/>
      <c r="O4813" s="26"/>
      <c r="P4813" s="26"/>
      <c r="Q4813" s="26"/>
      <c r="R4813" s="26"/>
      <c r="S4813" s="26"/>
      <c r="T4813" s="26"/>
      <c r="U4813" s="26"/>
    </row>
    <row r="4814" spans="1:21" s="39" customFormat="1" ht="11.25" customHeight="1" x14ac:dyDescent="0.2">
      <c r="A4814" s="26"/>
      <c r="B4814" s="26"/>
      <c r="C4814" s="38"/>
      <c r="D4814" s="38"/>
      <c r="E4814" s="38"/>
      <c r="F4814" s="38"/>
      <c r="I4814" s="32"/>
      <c r="J4814" s="26"/>
      <c r="K4814" s="26"/>
      <c r="L4814" s="26"/>
      <c r="M4814" s="26"/>
      <c r="N4814" s="26"/>
      <c r="O4814" s="26"/>
      <c r="P4814" s="26"/>
      <c r="Q4814" s="26"/>
      <c r="R4814" s="26"/>
      <c r="S4814" s="26"/>
      <c r="T4814" s="26"/>
      <c r="U4814" s="26"/>
    </row>
    <row r="4815" spans="1:21" s="39" customFormat="1" ht="11.25" customHeight="1" x14ac:dyDescent="0.2">
      <c r="A4815" s="26"/>
      <c r="B4815" s="26"/>
      <c r="C4815" s="38"/>
      <c r="D4815" s="38"/>
      <c r="E4815" s="38"/>
      <c r="F4815" s="38"/>
      <c r="I4815" s="32"/>
      <c r="J4815" s="26"/>
      <c r="K4815" s="26"/>
      <c r="L4815" s="26"/>
      <c r="M4815" s="26"/>
      <c r="N4815" s="26"/>
      <c r="O4815" s="26"/>
      <c r="P4815" s="26"/>
      <c r="Q4815" s="26"/>
      <c r="R4815" s="26"/>
      <c r="S4815" s="26"/>
      <c r="T4815" s="26"/>
      <c r="U4815" s="26"/>
    </row>
    <row r="4816" spans="1:21" s="39" customFormat="1" ht="11.25" customHeight="1" x14ac:dyDescent="0.2">
      <c r="A4816" s="26"/>
      <c r="B4816" s="26"/>
      <c r="C4816" s="38"/>
      <c r="D4816" s="38"/>
      <c r="E4816" s="38"/>
      <c r="F4816" s="38"/>
      <c r="I4816" s="32"/>
      <c r="J4816" s="26"/>
      <c r="K4816" s="26"/>
      <c r="L4816" s="26"/>
      <c r="M4816" s="26"/>
      <c r="N4816" s="26"/>
      <c r="O4816" s="26"/>
      <c r="P4816" s="26"/>
      <c r="Q4816" s="26"/>
      <c r="R4816" s="26"/>
      <c r="S4816" s="26"/>
      <c r="T4816" s="26"/>
      <c r="U4816" s="26"/>
    </row>
    <row r="4817" spans="1:21" s="39" customFormat="1" ht="11.25" customHeight="1" x14ac:dyDescent="0.2">
      <c r="A4817" s="26"/>
      <c r="B4817" s="26"/>
      <c r="C4817" s="38"/>
      <c r="D4817" s="38"/>
      <c r="E4817" s="38"/>
      <c r="F4817" s="38"/>
      <c r="I4817" s="32"/>
      <c r="J4817" s="26"/>
      <c r="K4817" s="26"/>
      <c r="L4817" s="26"/>
      <c r="M4817" s="26"/>
      <c r="N4817" s="26"/>
      <c r="O4817" s="26"/>
      <c r="P4817" s="26"/>
      <c r="Q4817" s="26"/>
      <c r="R4817" s="26"/>
      <c r="S4817" s="26"/>
      <c r="T4817" s="26"/>
      <c r="U4817" s="26"/>
    </row>
    <row r="4818" spans="1:21" s="39" customFormat="1" ht="11.25" customHeight="1" x14ac:dyDescent="0.2">
      <c r="A4818" s="26"/>
      <c r="B4818" s="26"/>
      <c r="C4818" s="38"/>
      <c r="D4818" s="38"/>
      <c r="E4818" s="38"/>
      <c r="F4818" s="38"/>
      <c r="I4818" s="32"/>
      <c r="J4818" s="26"/>
      <c r="K4818" s="26"/>
      <c r="L4818" s="26"/>
      <c r="M4818" s="26"/>
      <c r="N4818" s="26"/>
      <c r="O4818" s="26"/>
      <c r="P4818" s="26"/>
      <c r="Q4818" s="26"/>
      <c r="R4818" s="26"/>
      <c r="S4818" s="26"/>
      <c r="T4818" s="26"/>
      <c r="U4818" s="26"/>
    </row>
    <row r="4819" spans="1:21" s="39" customFormat="1" ht="11.25" customHeight="1" x14ac:dyDescent="0.2">
      <c r="A4819" s="26"/>
      <c r="B4819" s="26"/>
      <c r="C4819" s="38"/>
      <c r="D4819" s="38"/>
      <c r="E4819" s="38"/>
      <c r="F4819" s="38"/>
      <c r="I4819" s="32"/>
      <c r="J4819" s="26"/>
      <c r="K4819" s="26"/>
      <c r="L4819" s="26"/>
      <c r="M4819" s="26"/>
      <c r="N4819" s="26"/>
      <c r="O4819" s="26"/>
      <c r="P4819" s="26"/>
      <c r="Q4819" s="26"/>
      <c r="R4819" s="26"/>
      <c r="S4819" s="26"/>
      <c r="T4819" s="26"/>
      <c r="U4819" s="26"/>
    </row>
    <row r="4820" spans="1:21" s="39" customFormat="1" ht="11.25" customHeight="1" x14ac:dyDescent="0.2">
      <c r="A4820" s="26"/>
      <c r="B4820" s="26"/>
      <c r="C4820" s="38"/>
      <c r="D4820" s="38"/>
      <c r="E4820" s="38"/>
      <c r="F4820" s="38"/>
      <c r="I4820" s="32"/>
      <c r="J4820" s="26"/>
      <c r="K4820" s="26"/>
      <c r="L4820" s="26"/>
      <c r="M4820" s="26"/>
      <c r="N4820" s="26"/>
      <c r="O4820" s="26"/>
      <c r="P4820" s="26"/>
      <c r="Q4820" s="26"/>
      <c r="R4820" s="26"/>
      <c r="S4820" s="26"/>
      <c r="T4820" s="26"/>
      <c r="U4820" s="26"/>
    </row>
    <row r="4821" spans="1:21" s="39" customFormat="1" ht="11.25" customHeight="1" x14ac:dyDescent="0.2">
      <c r="A4821" s="26"/>
      <c r="B4821" s="26"/>
      <c r="C4821" s="38"/>
      <c r="D4821" s="38"/>
      <c r="E4821" s="38"/>
      <c r="F4821" s="38"/>
      <c r="I4821" s="32"/>
      <c r="J4821" s="26"/>
      <c r="K4821" s="26"/>
      <c r="L4821" s="26"/>
      <c r="M4821" s="26"/>
      <c r="N4821" s="26"/>
      <c r="O4821" s="26"/>
      <c r="P4821" s="26"/>
      <c r="Q4821" s="26"/>
      <c r="R4821" s="26"/>
      <c r="S4821" s="26"/>
      <c r="T4821" s="26"/>
      <c r="U4821" s="26"/>
    </row>
    <row r="4822" spans="1:21" s="39" customFormat="1" ht="11.25" customHeight="1" x14ac:dyDescent="0.2">
      <c r="A4822" s="26"/>
      <c r="B4822" s="26"/>
      <c r="C4822" s="38"/>
      <c r="D4822" s="38"/>
      <c r="E4822" s="38"/>
      <c r="F4822" s="38"/>
      <c r="I4822" s="32"/>
      <c r="J4822" s="26"/>
      <c r="K4822" s="26"/>
      <c r="L4822" s="26"/>
      <c r="M4822" s="26"/>
      <c r="N4822" s="26"/>
      <c r="O4822" s="26"/>
      <c r="P4822" s="26"/>
      <c r="Q4822" s="26"/>
      <c r="R4822" s="26"/>
      <c r="S4822" s="26"/>
      <c r="T4822" s="26"/>
      <c r="U4822" s="26"/>
    </row>
    <row r="4823" spans="1:21" s="39" customFormat="1" ht="11.25" customHeight="1" x14ac:dyDescent="0.2">
      <c r="A4823" s="26"/>
      <c r="B4823" s="26"/>
      <c r="C4823" s="38"/>
      <c r="D4823" s="38"/>
      <c r="E4823" s="38"/>
      <c r="F4823" s="38"/>
      <c r="I4823" s="32"/>
      <c r="J4823" s="26"/>
      <c r="K4823" s="26"/>
      <c r="L4823" s="26"/>
      <c r="M4823" s="26"/>
      <c r="N4823" s="26"/>
      <c r="O4823" s="26"/>
      <c r="P4823" s="26"/>
      <c r="Q4823" s="26"/>
      <c r="R4823" s="26"/>
      <c r="S4823" s="26"/>
      <c r="T4823" s="26"/>
      <c r="U4823" s="26"/>
    </row>
    <row r="4824" spans="1:21" s="39" customFormat="1" ht="11.25" customHeight="1" x14ac:dyDescent="0.2">
      <c r="A4824" s="26"/>
      <c r="B4824" s="26"/>
      <c r="C4824" s="38"/>
      <c r="D4824" s="38"/>
      <c r="E4824" s="38"/>
      <c r="F4824" s="38"/>
      <c r="I4824" s="32"/>
      <c r="J4824" s="26"/>
      <c r="K4824" s="26"/>
      <c r="L4824" s="26"/>
      <c r="M4824" s="26"/>
      <c r="N4824" s="26"/>
      <c r="O4824" s="26"/>
      <c r="P4824" s="26"/>
      <c r="Q4824" s="26"/>
      <c r="R4824" s="26"/>
      <c r="S4824" s="26"/>
      <c r="T4824" s="26"/>
      <c r="U4824" s="26"/>
    </row>
    <row r="4825" spans="1:21" s="39" customFormat="1" ht="11.25" customHeight="1" x14ac:dyDescent="0.2">
      <c r="A4825" s="26"/>
      <c r="B4825" s="26"/>
      <c r="C4825" s="38"/>
      <c r="D4825" s="38"/>
      <c r="E4825" s="38"/>
      <c r="F4825" s="38"/>
      <c r="I4825" s="32"/>
      <c r="J4825" s="26"/>
      <c r="K4825" s="26"/>
      <c r="L4825" s="26"/>
      <c r="M4825" s="26"/>
      <c r="N4825" s="26"/>
      <c r="O4825" s="26"/>
      <c r="P4825" s="26"/>
      <c r="Q4825" s="26"/>
      <c r="R4825" s="26"/>
      <c r="S4825" s="26"/>
      <c r="T4825" s="26"/>
      <c r="U4825" s="26"/>
    </row>
    <row r="4826" spans="1:21" s="39" customFormat="1" ht="11.25" customHeight="1" x14ac:dyDescent="0.2">
      <c r="A4826" s="26"/>
      <c r="B4826" s="26"/>
      <c r="C4826" s="38"/>
      <c r="D4826" s="38"/>
      <c r="E4826" s="38"/>
      <c r="F4826" s="38"/>
      <c r="I4826" s="32"/>
      <c r="J4826" s="26"/>
      <c r="K4826" s="26"/>
      <c r="L4826" s="26"/>
      <c r="M4826" s="26"/>
      <c r="N4826" s="26"/>
      <c r="O4826" s="26"/>
      <c r="P4826" s="26"/>
      <c r="Q4826" s="26"/>
      <c r="R4826" s="26"/>
      <c r="S4826" s="26"/>
      <c r="T4826" s="26"/>
      <c r="U4826" s="26"/>
    </row>
    <row r="4827" spans="1:21" s="39" customFormat="1" ht="11.25" customHeight="1" x14ac:dyDescent="0.2">
      <c r="A4827" s="26"/>
      <c r="B4827" s="26"/>
      <c r="C4827" s="38"/>
      <c r="D4827" s="38"/>
      <c r="E4827" s="38"/>
      <c r="F4827" s="38"/>
      <c r="I4827" s="32"/>
      <c r="J4827" s="26"/>
      <c r="K4827" s="26"/>
      <c r="L4827" s="26"/>
      <c r="M4827" s="26"/>
      <c r="N4827" s="26"/>
      <c r="O4827" s="26"/>
      <c r="P4827" s="26"/>
      <c r="Q4827" s="26"/>
      <c r="R4827" s="26"/>
      <c r="S4827" s="26"/>
      <c r="T4827" s="26"/>
      <c r="U4827" s="26"/>
    </row>
    <row r="4828" spans="1:21" s="39" customFormat="1" ht="11.25" customHeight="1" x14ac:dyDescent="0.2">
      <c r="A4828" s="26"/>
      <c r="B4828" s="26"/>
      <c r="C4828" s="38"/>
      <c r="D4828" s="38"/>
      <c r="E4828" s="38"/>
      <c r="F4828" s="38"/>
      <c r="I4828" s="32"/>
      <c r="J4828" s="26"/>
      <c r="K4828" s="26"/>
      <c r="L4828" s="26"/>
      <c r="M4828" s="26"/>
      <c r="N4828" s="26"/>
      <c r="O4828" s="26"/>
      <c r="P4828" s="26"/>
      <c r="Q4828" s="26"/>
      <c r="R4828" s="26"/>
      <c r="S4828" s="26"/>
      <c r="T4828" s="26"/>
      <c r="U4828" s="26"/>
    </row>
    <row r="4829" spans="1:21" s="39" customFormat="1" ht="11.25" customHeight="1" x14ac:dyDescent="0.2">
      <c r="A4829" s="26"/>
      <c r="B4829" s="26"/>
      <c r="C4829" s="38"/>
      <c r="D4829" s="38"/>
      <c r="E4829" s="38"/>
      <c r="F4829" s="38"/>
      <c r="I4829" s="32"/>
      <c r="J4829" s="26"/>
      <c r="K4829" s="26"/>
      <c r="L4829" s="26"/>
      <c r="M4829" s="26"/>
      <c r="N4829" s="26"/>
      <c r="O4829" s="26"/>
      <c r="P4829" s="26"/>
      <c r="Q4829" s="26"/>
      <c r="R4829" s="26"/>
      <c r="S4829" s="26"/>
      <c r="T4829" s="26"/>
      <c r="U4829" s="26"/>
    </row>
    <row r="4830" spans="1:21" s="39" customFormat="1" ht="11.25" customHeight="1" x14ac:dyDescent="0.2">
      <c r="A4830" s="26"/>
      <c r="B4830" s="26"/>
      <c r="C4830" s="38"/>
      <c r="D4830" s="38"/>
      <c r="E4830" s="38"/>
      <c r="F4830" s="38"/>
      <c r="I4830" s="32"/>
      <c r="J4830" s="26"/>
      <c r="K4830" s="26"/>
      <c r="L4830" s="26"/>
      <c r="M4830" s="26"/>
      <c r="N4830" s="26"/>
      <c r="O4830" s="26"/>
      <c r="P4830" s="26"/>
      <c r="Q4830" s="26"/>
      <c r="R4830" s="26"/>
      <c r="S4830" s="26"/>
      <c r="T4830" s="26"/>
      <c r="U4830" s="26"/>
    </row>
    <row r="4831" spans="1:21" s="39" customFormat="1" ht="11.25" customHeight="1" x14ac:dyDescent="0.2">
      <c r="A4831" s="26"/>
      <c r="B4831" s="26"/>
      <c r="C4831" s="38"/>
      <c r="D4831" s="38"/>
      <c r="E4831" s="38"/>
      <c r="F4831" s="38"/>
      <c r="I4831" s="32"/>
      <c r="J4831" s="26"/>
      <c r="K4831" s="26"/>
      <c r="L4831" s="26"/>
      <c r="M4831" s="26"/>
      <c r="N4831" s="26"/>
      <c r="O4831" s="26"/>
      <c r="P4831" s="26"/>
      <c r="Q4831" s="26"/>
      <c r="R4831" s="26"/>
      <c r="S4831" s="26"/>
      <c r="T4831" s="26"/>
      <c r="U4831" s="26"/>
    </row>
    <row r="4832" spans="1:21" s="39" customFormat="1" ht="11.25" customHeight="1" x14ac:dyDescent="0.2">
      <c r="A4832" s="26"/>
      <c r="B4832" s="26"/>
      <c r="C4832" s="38"/>
      <c r="D4832" s="38"/>
      <c r="E4832" s="38"/>
      <c r="F4832" s="38"/>
      <c r="I4832" s="32"/>
      <c r="J4832" s="26"/>
      <c r="K4832" s="26"/>
      <c r="L4832" s="26"/>
      <c r="M4832" s="26"/>
      <c r="N4832" s="26"/>
      <c r="O4832" s="26"/>
      <c r="P4832" s="26"/>
      <c r="Q4832" s="26"/>
      <c r="R4832" s="26"/>
      <c r="S4832" s="26"/>
      <c r="T4832" s="26"/>
      <c r="U4832" s="26"/>
    </row>
    <row r="4833" spans="1:21" s="39" customFormat="1" ht="11.25" customHeight="1" x14ac:dyDescent="0.2">
      <c r="A4833" s="26"/>
      <c r="B4833" s="26"/>
      <c r="C4833" s="38"/>
      <c r="D4833" s="38"/>
      <c r="E4833" s="38"/>
      <c r="F4833" s="38"/>
      <c r="I4833" s="32"/>
      <c r="J4833" s="26"/>
      <c r="K4833" s="26"/>
      <c r="L4833" s="26"/>
      <c r="M4833" s="26"/>
      <c r="N4833" s="26"/>
      <c r="O4833" s="26"/>
      <c r="P4833" s="26"/>
      <c r="Q4833" s="26"/>
      <c r="R4833" s="26"/>
      <c r="S4833" s="26"/>
      <c r="T4833" s="26"/>
      <c r="U4833" s="26"/>
    </row>
    <row r="4834" spans="1:21" s="39" customFormat="1" ht="11.25" customHeight="1" x14ac:dyDescent="0.2">
      <c r="A4834" s="26"/>
      <c r="B4834" s="26"/>
      <c r="C4834" s="38"/>
      <c r="D4834" s="38"/>
      <c r="E4834" s="38"/>
      <c r="F4834" s="38"/>
      <c r="I4834" s="32"/>
      <c r="J4834" s="26"/>
      <c r="K4834" s="26"/>
      <c r="L4834" s="26"/>
      <c r="M4834" s="26"/>
      <c r="N4834" s="26"/>
      <c r="O4834" s="26"/>
      <c r="P4834" s="26"/>
      <c r="Q4834" s="26"/>
      <c r="R4834" s="26"/>
      <c r="S4834" s="26"/>
      <c r="T4834" s="26"/>
      <c r="U4834" s="26"/>
    </row>
    <row r="4835" spans="1:21" s="39" customFormat="1" ht="11.25" customHeight="1" x14ac:dyDescent="0.2">
      <c r="A4835" s="26"/>
      <c r="B4835" s="26"/>
      <c r="C4835" s="38"/>
      <c r="D4835" s="38"/>
      <c r="E4835" s="38"/>
      <c r="F4835" s="38"/>
      <c r="I4835" s="32"/>
      <c r="J4835" s="26"/>
      <c r="K4835" s="26"/>
      <c r="L4835" s="26"/>
      <c r="M4835" s="26"/>
      <c r="N4835" s="26"/>
      <c r="O4835" s="26"/>
      <c r="P4835" s="26"/>
      <c r="Q4835" s="26"/>
      <c r="R4835" s="26"/>
      <c r="S4835" s="26"/>
      <c r="T4835" s="26"/>
      <c r="U4835" s="26"/>
    </row>
    <row r="4836" spans="1:21" s="39" customFormat="1" ht="11.25" customHeight="1" x14ac:dyDescent="0.2">
      <c r="A4836" s="26"/>
      <c r="B4836" s="26"/>
      <c r="C4836" s="38"/>
      <c r="D4836" s="38"/>
      <c r="E4836" s="38"/>
      <c r="F4836" s="38"/>
      <c r="I4836" s="32"/>
      <c r="J4836" s="26"/>
      <c r="K4836" s="26"/>
      <c r="L4836" s="26"/>
      <c r="M4836" s="26"/>
      <c r="N4836" s="26"/>
      <c r="O4836" s="26"/>
      <c r="P4836" s="26"/>
      <c r="Q4836" s="26"/>
      <c r="R4836" s="26"/>
      <c r="S4836" s="26"/>
      <c r="T4836" s="26"/>
      <c r="U4836" s="26"/>
    </row>
    <row r="4837" spans="1:21" s="39" customFormat="1" ht="11.25" customHeight="1" x14ac:dyDescent="0.2">
      <c r="A4837" s="26"/>
      <c r="B4837" s="26"/>
      <c r="C4837" s="38"/>
      <c r="D4837" s="38"/>
      <c r="E4837" s="38"/>
      <c r="F4837" s="38"/>
      <c r="I4837" s="32"/>
      <c r="J4837" s="26"/>
      <c r="K4837" s="26"/>
      <c r="L4837" s="26"/>
      <c r="M4837" s="26"/>
      <c r="N4837" s="26"/>
      <c r="O4837" s="26"/>
      <c r="P4837" s="26"/>
      <c r="Q4837" s="26"/>
      <c r="R4837" s="26"/>
      <c r="S4837" s="26"/>
      <c r="T4837" s="26"/>
      <c r="U4837" s="26"/>
    </row>
    <row r="4838" spans="1:21" s="39" customFormat="1" ht="11.25" customHeight="1" x14ac:dyDescent="0.2">
      <c r="A4838" s="26"/>
      <c r="B4838" s="26"/>
      <c r="C4838" s="38"/>
      <c r="D4838" s="38"/>
      <c r="E4838" s="38"/>
      <c r="F4838" s="38"/>
      <c r="I4838" s="32"/>
      <c r="J4838" s="26"/>
      <c r="K4838" s="26"/>
      <c r="L4838" s="26"/>
      <c r="M4838" s="26"/>
      <c r="N4838" s="26"/>
      <c r="O4838" s="26"/>
      <c r="P4838" s="26"/>
      <c r="Q4838" s="26"/>
      <c r="R4838" s="26"/>
      <c r="S4838" s="26"/>
      <c r="T4838" s="26"/>
      <c r="U4838" s="26"/>
    </row>
    <row r="4839" spans="1:21" s="39" customFormat="1" ht="11.25" customHeight="1" x14ac:dyDescent="0.2">
      <c r="A4839" s="26"/>
      <c r="B4839" s="26"/>
      <c r="C4839" s="38"/>
      <c r="D4839" s="38"/>
      <c r="E4839" s="38"/>
      <c r="F4839" s="38"/>
      <c r="I4839" s="32"/>
      <c r="J4839" s="26"/>
      <c r="K4839" s="26"/>
      <c r="L4839" s="26"/>
      <c r="M4839" s="26"/>
      <c r="N4839" s="26"/>
      <c r="O4839" s="26"/>
      <c r="P4839" s="26"/>
      <c r="Q4839" s="26"/>
      <c r="R4839" s="26"/>
      <c r="S4839" s="26"/>
      <c r="T4839" s="26"/>
      <c r="U4839" s="26"/>
    </row>
    <row r="4840" spans="1:21" s="39" customFormat="1" ht="11.25" customHeight="1" x14ac:dyDescent="0.2">
      <c r="A4840" s="26"/>
      <c r="B4840" s="26"/>
      <c r="C4840" s="38"/>
      <c r="D4840" s="38"/>
      <c r="E4840" s="38"/>
      <c r="F4840" s="38"/>
      <c r="I4840" s="32"/>
      <c r="J4840" s="26"/>
      <c r="K4840" s="26"/>
      <c r="L4840" s="26"/>
      <c r="M4840" s="26"/>
      <c r="N4840" s="26"/>
      <c r="O4840" s="26"/>
      <c r="P4840" s="26"/>
      <c r="Q4840" s="26"/>
      <c r="R4840" s="26"/>
      <c r="S4840" s="26"/>
      <c r="T4840" s="26"/>
      <c r="U4840" s="26"/>
    </row>
    <row r="4841" spans="1:21" s="39" customFormat="1" ht="11.25" customHeight="1" x14ac:dyDescent="0.2">
      <c r="A4841" s="26"/>
      <c r="B4841" s="26"/>
      <c r="C4841" s="38"/>
      <c r="D4841" s="38"/>
      <c r="E4841" s="38"/>
      <c r="F4841" s="38"/>
      <c r="I4841" s="32"/>
      <c r="J4841" s="26"/>
      <c r="K4841" s="26"/>
      <c r="L4841" s="26"/>
      <c r="M4841" s="26"/>
      <c r="N4841" s="26"/>
      <c r="O4841" s="26"/>
      <c r="P4841" s="26"/>
      <c r="Q4841" s="26"/>
      <c r="R4841" s="26"/>
      <c r="S4841" s="26"/>
      <c r="T4841" s="26"/>
      <c r="U4841" s="26"/>
    </row>
    <row r="4842" spans="1:21" s="39" customFormat="1" ht="11.25" customHeight="1" x14ac:dyDescent="0.2">
      <c r="A4842" s="26"/>
      <c r="B4842" s="26"/>
      <c r="C4842" s="38"/>
      <c r="D4842" s="38"/>
      <c r="E4842" s="38"/>
      <c r="F4842" s="38"/>
      <c r="I4842" s="32"/>
      <c r="J4842" s="26"/>
      <c r="K4842" s="26"/>
      <c r="L4842" s="26"/>
      <c r="M4842" s="26"/>
      <c r="N4842" s="26"/>
      <c r="O4842" s="26"/>
      <c r="P4842" s="26"/>
      <c r="Q4842" s="26"/>
      <c r="R4842" s="26"/>
      <c r="S4842" s="26"/>
      <c r="T4842" s="26"/>
      <c r="U4842" s="26"/>
    </row>
    <row r="4843" spans="1:21" s="39" customFormat="1" ht="11.25" customHeight="1" x14ac:dyDescent="0.2">
      <c r="A4843" s="26"/>
      <c r="B4843" s="26"/>
      <c r="C4843" s="38"/>
      <c r="D4843" s="38"/>
      <c r="E4843" s="38"/>
      <c r="F4843" s="38"/>
      <c r="I4843" s="32"/>
      <c r="J4843" s="26"/>
      <c r="K4843" s="26"/>
      <c r="L4843" s="26"/>
      <c r="M4843" s="26"/>
      <c r="N4843" s="26"/>
      <c r="O4843" s="26"/>
      <c r="P4843" s="26"/>
      <c r="Q4843" s="26"/>
      <c r="R4843" s="26"/>
      <c r="S4843" s="26"/>
      <c r="T4843" s="26"/>
      <c r="U4843" s="26"/>
    </row>
    <row r="4844" spans="1:21" s="39" customFormat="1" ht="11.25" customHeight="1" x14ac:dyDescent="0.2">
      <c r="A4844" s="26"/>
      <c r="B4844" s="26"/>
      <c r="C4844" s="38"/>
      <c r="D4844" s="38"/>
      <c r="E4844" s="38"/>
      <c r="F4844" s="38"/>
      <c r="I4844" s="32"/>
      <c r="J4844" s="26"/>
      <c r="K4844" s="26"/>
      <c r="L4844" s="26"/>
      <c r="M4844" s="26"/>
      <c r="N4844" s="26"/>
      <c r="O4844" s="26"/>
      <c r="P4844" s="26"/>
      <c r="Q4844" s="26"/>
      <c r="R4844" s="26"/>
      <c r="S4844" s="26"/>
      <c r="T4844" s="26"/>
      <c r="U4844" s="26"/>
    </row>
    <row r="4845" spans="1:21" s="39" customFormat="1" ht="11.25" customHeight="1" x14ac:dyDescent="0.2">
      <c r="A4845" s="26"/>
      <c r="B4845" s="26"/>
      <c r="C4845" s="38"/>
      <c r="D4845" s="38"/>
      <c r="E4845" s="38"/>
      <c r="F4845" s="38"/>
      <c r="I4845" s="32"/>
      <c r="J4845" s="26"/>
      <c r="K4845" s="26"/>
      <c r="L4845" s="26"/>
      <c r="M4845" s="26"/>
      <c r="N4845" s="26"/>
      <c r="O4845" s="26"/>
      <c r="P4845" s="26"/>
      <c r="Q4845" s="26"/>
      <c r="R4845" s="26"/>
      <c r="S4845" s="26"/>
      <c r="T4845" s="26"/>
      <c r="U4845" s="26"/>
    </row>
    <row r="4846" spans="1:21" s="39" customFormat="1" ht="11.25" customHeight="1" x14ac:dyDescent="0.2">
      <c r="A4846" s="26"/>
      <c r="B4846" s="26"/>
      <c r="C4846" s="38"/>
      <c r="D4846" s="38"/>
      <c r="E4846" s="38"/>
      <c r="F4846" s="38"/>
      <c r="I4846" s="32"/>
      <c r="J4846" s="26"/>
      <c r="K4846" s="26"/>
      <c r="L4846" s="26"/>
      <c r="M4846" s="26"/>
      <c r="N4846" s="26"/>
      <c r="O4846" s="26"/>
      <c r="P4846" s="26"/>
      <c r="Q4846" s="26"/>
      <c r="R4846" s="26"/>
      <c r="S4846" s="26"/>
      <c r="T4846" s="26"/>
      <c r="U4846" s="26"/>
    </row>
    <row r="4847" spans="1:21" s="39" customFormat="1" ht="11.25" customHeight="1" x14ac:dyDescent="0.2">
      <c r="A4847" s="26"/>
      <c r="B4847" s="26"/>
      <c r="C4847" s="38"/>
      <c r="D4847" s="38"/>
      <c r="E4847" s="38"/>
      <c r="F4847" s="38"/>
      <c r="I4847" s="32"/>
      <c r="J4847" s="26"/>
      <c r="K4847" s="26"/>
      <c r="L4847" s="26"/>
      <c r="M4847" s="26"/>
      <c r="N4847" s="26"/>
      <c r="O4847" s="26"/>
      <c r="P4847" s="26"/>
      <c r="Q4847" s="26"/>
      <c r="R4847" s="26"/>
      <c r="S4847" s="26"/>
      <c r="T4847" s="26"/>
      <c r="U4847" s="26"/>
    </row>
    <row r="4848" spans="1:21" s="39" customFormat="1" ht="11.25" customHeight="1" x14ac:dyDescent="0.2">
      <c r="A4848" s="26"/>
      <c r="B4848" s="26"/>
      <c r="C4848" s="38"/>
      <c r="D4848" s="38"/>
      <c r="E4848" s="38"/>
      <c r="F4848" s="38"/>
      <c r="I4848" s="32"/>
      <c r="J4848" s="26"/>
      <c r="K4848" s="26"/>
      <c r="L4848" s="26"/>
      <c r="M4848" s="26"/>
      <c r="N4848" s="26"/>
      <c r="O4848" s="26"/>
      <c r="P4848" s="26"/>
      <c r="Q4848" s="26"/>
      <c r="R4848" s="26"/>
      <c r="S4848" s="26"/>
      <c r="T4848" s="26"/>
      <c r="U4848" s="26"/>
    </row>
    <row r="4849" spans="1:21" s="39" customFormat="1" ht="11.25" customHeight="1" x14ac:dyDescent="0.2">
      <c r="A4849" s="26"/>
      <c r="B4849" s="26"/>
      <c r="C4849" s="38"/>
      <c r="D4849" s="38"/>
      <c r="E4849" s="38"/>
      <c r="F4849" s="38"/>
      <c r="I4849" s="32"/>
      <c r="J4849" s="26"/>
      <c r="K4849" s="26"/>
      <c r="L4849" s="26"/>
      <c r="M4849" s="26"/>
      <c r="N4849" s="26"/>
      <c r="O4849" s="26"/>
      <c r="P4849" s="26"/>
      <c r="Q4849" s="26"/>
      <c r="R4849" s="26"/>
      <c r="S4849" s="26"/>
      <c r="T4849" s="26"/>
      <c r="U4849" s="26"/>
    </row>
    <row r="4850" spans="1:21" s="39" customFormat="1" ht="11.25" customHeight="1" x14ac:dyDescent="0.2">
      <c r="A4850" s="26"/>
      <c r="B4850" s="26"/>
      <c r="C4850" s="38"/>
      <c r="D4850" s="38"/>
      <c r="E4850" s="38"/>
      <c r="F4850" s="38"/>
      <c r="I4850" s="32"/>
      <c r="J4850" s="26"/>
      <c r="K4850" s="26"/>
      <c r="L4850" s="26"/>
      <c r="M4850" s="26"/>
      <c r="N4850" s="26"/>
      <c r="O4850" s="26"/>
      <c r="P4850" s="26"/>
      <c r="Q4850" s="26"/>
      <c r="R4850" s="26"/>
      <c r="S4850" s="26"/>
      <c r="T4850" s="26"/>
      <c r="U4850" s="26"/>
    </row>
    <row r="4851" spans="1:21" s="39" customFormat="1" ht="11.25" customHeight="1" x14ac:dyDescent="0.2">
      <c r="A4851" s="26"/>
      <c r="B4851" s="26"/>
      <c r="C4851" s="38"/>
      <c r="D4851" s="38"/>
      <c r="E4851" s="38"/>
      <c r="F4851" s="38"/>
      <c r="I4851" s="32"/>
      <c r="J4851" s="26"/>
      <c r="K4851" s="26"/>
      <c r="L4851" s="26"/>
      <c r="M4851" s="26"/>
      <c r="N4851" s="26"/>
      <c r="O4851" s="26"/>
      <c r="P4851" s="26"/>
      <c r="Q4851" s="26"/>
      <c r="R4851" s="26"/>
      <c r="S4851" s="26"/>
      <c r="T4851" s="26"/>
      <c r="U4851" s="26"/>
    </row>
    <row r="4852" spans="1:21" s="39" customFormat="1" ht="11.25" customHeight="1" x14ac:dyDescent="0.2">
      <c r="A4852" s="26"/>
      <c r="B4852" s="26"/>
      <c r="C4852" s="38"/>
      <c r="D4852" s="38"/>
      <c r="E4852" s="38"/>
      <c r="F4852" s="38"/>
      <c r="I4852" s="32"/>
      <c r="J4852" s="26"/>
      <c r="K4852" s="26"/>
      <c r="L4852" s="26"/>
      <c r="M4852" s="26"/>
      <c r="N4852" s="26"/>
      <c r="O4852" s="26"/>
      <c r="P4852" s="26"/>
      <c r="Q4852" s="26"/>
      <c r="R4852" s="26"/>
      <c r="S4852" s="26"/>
      <c r="T4852" s="26"/>
      <c r="U4852" s="26"/>
    </row>
    <row r="4853" spans="1:21" s="39" customFormat="1" ht="11.25" customHeight="1" x14ac:dyDescent="0.2">
      <c r="A4853" s="26"/>
      <c r="B4853" s="26"/>
      <c r="C4853" s="38"/>
      <c r="D4853" s="38"/>
      <c r="E4853" s="38"/>
      <c r="F4853" s="38"/>
      <c r="I4853" s="32"/>
      <c r="J4853" s="26"/>
      <c r="K4853" s="26"/>
      <c r="L4853" s="26"/>
      <c r="M4853" s="26"/>
      <c r="N4853" s="26"/>
      <c r="O4853" s="26"/>
      <c r="P4853" s="26"/>
      <c r="Q4853" s="26"/>
      <c r="R4853" s="26"/>
      <c r="S4853" s="26"/>
      <c r="T4853" s="26"/>
      <c r="U4853" s="26"/>
    </row>
    <row r="4854" spans="1:21" s="39" customFormat="1" ht="11.25" customHeight="1" x14ac:dyDescent="0.2">
      <c r="A4854" s="26"/>
      <c r="B4854" s="26"/>
      <c r="C4854" s="38"/>
      <c r="D4854" s="38"/>
      <c r="E4854" s="38"/>
      <c r="F4854" s="38"/>
      <c r="I4854" s="32"/>
      <c r="J4854" s="26"/>
      <c r="K4854" s="26"/>
      <c r="L4854" s="26"/>
      <c r="M4854" s="26"/>
      <c r="N4854" s="26"/>
      <c r="O4854" s="26"/>
      <c r="P4854" s="26"/>
      <c r="Q4854" s="26"/>
      <c r="R4854" s="26"/>
      <c r="S4854" s="26"/>
      <c r="T4854" s="26"/>
      <c r="U4854" s="26"/>
    </row>
    <row r="4855" spans="1:21" s="39" customFormat="1" ht="11.25" customHeight="1" x14ac:dyDescent="0.2">
      <c r="A4855" s="26"/>
      <c r="B4855" s="26"/>
      <c r="C4855" s="38"/>
      <c r="D4855" s="38"/>
      <c r="E4855" s="38"/>
      <c r="F4855" s="38"/>
      <c r="I4855" s="32"/>
      <c r="J4855" s="26"/>
      <c r="K4855" s="26"/>
      <c r="L4855" s="26"/>
      <c r="M4855" s="26"/>
      <c r="N4855" s="26"/>
      <c r="O4855" s="26"/>
      <c r="P4855" s="26"/>
      <c r="Q4855" s="26"/>
      <c r="R4855" s="26"/>
      <c r="S4855" s="26"/>
      <c r="T4855" s="26"/>
      <c r="U4855" s="26"/>
    </row>
    <row r="4856" spans="1:21" s="39" customFormat="1" ht="11.25" customHeight="1" x14ac:dyDescent="0.2">
      <c r="A4856" s="26"/>
      <c r="B4856" s="26"/>
      <c r="C4856" s="38"/>
      <c r="D4856" s="38"/>
      <c r="E4856" s="38"/>
      <c r="F4856" s="38"/>
      <c r="I4856" s="32"/>
      <c r="J4856" s="26"/>
      <c r="K4856" s="26"/>
      <c r="L4856" s="26"/>
      <c r="M4856" s="26"/>
      <c r="N4856" s="26"/>
      <c r="O4856" s="26"/>
      <c r="P4856" s="26"/>
      <c r="Q4856" s="26"/>
      <c r="R4856" s="26"/>
      <c r="S4856" s="26"/>
      <c r="T4856" s="26"/>
      <c r="U4856" s="26"/>
    </row>
    <row r="4857" spans="1:21" s="39" customFormat="1" ht="11.25" customHeight="1" x14ac:dyDescent="0.2">
      <c r="A4857" s="26"/>
      <c r="B4857" s="26"/>
      <c r="C4857" s="38"/>
      <c r="D4857" s="38"/>
      <c r="E4857" s="38"/>
      <c r="F4857" s="38"/>
      <c r="I4857" s="32"/>
      <c r="J4857" s="26"/>
      <c r="K4857" s="26"/>
      <c r="L4857" s="26"/>
      <c r="M4857" s="26"/>
      <c r="N4857" s="26"/>
      <c r="O4857" s="26"/>
      <c r="P4857" s="26"/>
      <c r="Q4857" s="26"/>
      <c r="R4857" s="26"/>
      <c r="S4857" s="26"/>
      <c r="T4857" s="26"/>
      <c r="U4857" s="26"/>
    </row>
    <row r="4858" spans="1:21" s="39" customFormat="1" ht="11.25" customHeight="1" x14ac:dyDescent="0.2">
      <c r="A4858" s="26"/>
      <c r="B4858" s="26"/>
      <c r="C4858" s="38"/>
      <c r="D4858" s="38"/>
      <c r="E4858" s="38"/>
      <c r="F4858" s="38"/>
      <c r="I4858" s="32"/>
      <c r="J4858" s="26"/>
      <c r="K4858" s="26"/>
      <c r="L4858" s="26"/>
      <c r="M4858" s="26"/>
      <c r="N4858" s="26"/>
      <c r="O4858" s="26"/>
      <c r="P4858" s="26"/>
      <c r="Q4858" s="26"/>
      <c r="R4858" s="26"/>
      <c r="S4858" s="26"/>
      <c r="T4858" s="26"/>
      <c r="U4858" s="26"/>
    </row>
    <row r="4859" spans="1:21" s="39" customFormat="1" ht="11.25" customHeight="1" x14ac:dyDescent="0.2">
      <c r="A4859" s="26"/>
      <c r="B4859" s="26"/>
      <c r="C4859" s="38"/>
      <c r="D4859" s="38"/>
      <c r="E4859" s="38"/>
      <c r="F4859" s="38"/>
      <c r="I4859" s="32"/>
      <c r="J4859" s="26"/>
      <c r="K4859" s="26"/>
      <c r="L4859" s="26"/>
      <c r="M4859" s="26"/>
      <c r="N4859" s="26"/>
      <c r="O4859" s="26"/>
      <c r="P4859" s="26"/>
      <c r="Q4859" s="26"/>
      <c r="R4859" s="26"/>
      <c r="S4859" s="26"/>
      <c r="T4859" s="26"/>
      <c r="U4859" s="26"/>
    </row>
    <row r="4860" spans="1:21" s="39" customFormat="1" ht="11.25" customHeight="1" x14ac:dyDescent="0.2">
      <c r="A4860" s="26"/>
      <c r="B4860" s="26"/>
      <c r="C4860" s="38"/>
      <c r="D4860" s="38"/>
      <c r="E4860" s="38"/>
      <c r="F4860" s="38"/>
      <c r="I4860" s="32"/>
      <c r="J4860" s="26"/>
      <c r="K4860" s="26"/>
      <c r="L4860" s="26"/>
      <c r="M4860" s="26"/>
      <c r="N4860" s="26"/>
      <c r="O4860" s="26"/>
      <c r="P4860" s="26"/>
      <c r="Q4860" s="26"/>
      <c r="R4860" s="26"/>
      <c r="S4860" s="26"/>
      <c r="T4860" s="26"/>
      <c r="U4860" s="26"/>
    </row>
    <row r="4861" spans="1:21" s="39" customFormat="1" ht="11.25" customHeight="1" x14ac:dyDescent="0.2">
      <c r="A4861" s="26"/>
      <c r="B4861" s="26"/>
      <c r="C4861" s="38"/>
      <c r="D4861" s="38"/>
      <c r="E4861" s="38"/>
      <c r="F4861" s="38"/>
      <c r="I4861" s="32"/>
      <c r="J4861" s="26"/>
      <c r="K4861" s="26"/>
      <c r="L4861" s="26"/>
      <c r="M4861" s="26"/>
      <c r="N4861" s="26"/>
      <c r="O4861" s="26"/>
      <c r="P4861" s="26"/>
      <c r="Q4861" s="26"/>
      <c r="R4861" s="26"/>
      <c r="S4861" s="26"/>
      <c r="T4861" s="26"/>
      <c r="U4861" s="26"/>
    </row>
    <row r="4862" spans="1:21" s="39" customFormat="1" ht="11.25" customHeight="1" x14ac:dyDescent="0.2">
      <c r="A4862" s="26"/>
      <c r="B4862" s="26"/>
      <c r="C4862" s="38"/>
      <c r="D4862" s="38"/>
      <c r="E4862" s="38"/>
      <c r="F4862" s="38"/>
      <c r="I4862" s="32"/>
      <c r="J4862" s="26"/>
      <c r="K4862" s="26"/>
      <c r="L4862" s="26"/>
      <c r="M4862" s="26"/>
      <c r="N4862" s="26"/>
      <c r="O4862" s="26"/>
      <c r="P4862" s="26"/>
      <c r="Q4862" s="26"/>
      <c r="R4862" s="26"/>
      <c r="S4862" s="26"/>
      <c r="T4862" s="26"/>
      <c r="U4862" s="26"/>
    </row>
    <row r="4863" spans="1:21" s="39" customFormat="1" ht="11.25" customHeight="1" x14ac:dyDescent="0.2">
      <c r="A4863" s="26"/>
      <c r="B4863" s="26"/>
      <c r="C4863" s="38"/>
      <c r="D4863" s="38"/>
      <c r="E4863" s="38"/>
      <c r="F4863" s="38"/>
      <c r="I4863" s="32"/>
      <c r="J4863" s="26"/>
      <c r="K4863" s="26"/>
      <c r="L4863" s="26"/>
      <c r="M4863" s="26"/>
      <c r="N4863" s="26"/>
      <c r="O4863" s="26"/>
      <c r="P4863" s="26"/>
      <c r="Q4863" s="26"/>
      <c r="R4863" s="26"/>
      <c r="S4863" s="26"/>
      <c r="T4863" s="26"/>
      <c r="U4863" s="26"/>
    </row>
    <row r="4864" spans="1:21" s="39" customFormat="1" ht="11.25" customHeight="1" x14ac:dyDescent="0.2">
      <c r="A4864" s="26"/>
      <c r="B4864" s="26"/>
      <c r="C4864" s="38"/>
      <c r="D4864" s="38"/>
      <c r="E4864" s="38"/>
      <c r="F4864" s="38"/>
      <c r="I4864" s="32"/>
      <c r="J4864" s="26"/>
      <c r="K4864" s="26"/>
      <c r="L4864" s="26"/>
      <c r="M4864" s="26"/>
      <c r="N4864" s="26"/>
      <c r="O4864" s="26"/>
      <c r="P4864" s="26"/>
      <c r="Q4864" s="26"/>
      <c r="R4864" s="26"/>
      <c r="S4864" s="26"/>
      <c r="T4864" s="26"/>
      <c r="U4864" s="26"/>
    </row>
    <row r="4865" spans="1:21" s="39" customFormat="1" ht="11.25" customHeight="1" x14ac:dyDescent="0.2">
      <c r="A4865" s="26"/>
      <c r="B4865" s="26"/>
      <c r="C4865" s="38"/>
      <c r="D4865" s="38"/>
      <c r="E4865" s="38"/>
      <c r="F4865" s="38"/>
      <c r="I4865" s="32"/>
      <c r="J4865" s="26"/>
      <c r="K4865" s="26"/>
      <c r="L4865" s="26"/>
      <c r="M4865" s="26"/>
      <c r="N4865" s="26"/>
      <c r="O4865" s="26"/>
      <c r="P4865" s="26"/>
      <c r="Q4865" s="26"/>
      <c r="R4865" s="26"/>
      <c r="S4865" s="26"/>
      <c r="T4865" s="26"/>
      <c r="U4865" s="26"/>
    </row>
    <row r="4866" spans="1:21" s="39" customFormat="1" ht="11.25" customHeight="1" x14ac:dyDescent="0.2">
      <c r="A4866" s="26"/>
      <c r="B4866" s="26"/>
      <c r="C4866" s="38"/>
      <c r="D4866" s="38"/>
      <c r="E4866" s="38"/>
      <c r="F4866" s="38"/>
      <c r="I4866" s="32"/>
      <c r="J4866" s="26"/>
      <c r="K4866" s="26"/>
      <c r="L4866" s="26"/>
      <c r="M4866" s="26"/>
      <c r="N4866" s="26"/>
      <c r="O4866" s="26"/>
      <c r="P4866" s="26"/>
      <c r="Q4866" s="26"/>
      <c r="R4866" s="26"/>
      <c r="S4866" s="26"/>
      <c r="T4866" s="26"/>
      <c r="U4866" s="26"/>
    </row>
    <row r="4867" spans="1:21" s="39" customFormat="1" ht="11.25" customHeight="1" x14ac:dyDescent="0.2">
      <c r="A4867" s="26"/>
      <c r="B4867" s="26"/>
      <c r="C4867" s="38"/>
      <c r="D4867" s="38"/>
      <c r="E4867" s="38"/>
      <c r="F4867" s="38"/>
      <c r="I4867" s="32"/>
      <c r="J4867" s="26"/>
      <c r="K4867" s="26"/>
      <c r="L4867" s="26"/>
      <c r="M4867" s="26"/>
      <c r="N4867" s="26"/>
      <c r="O4867" s="26"/>
      <c r="P4867" s="26"/>
      <c r="Q4867" s="26"/>
      <c r="R4867" s="26"/>
      <c r="S4867" s="26"/>
      <c r="T4867" s="26"/>
      <c r="U4867" s="26"/>
    </row>
    <row r="4868" spans="1:21" s="39" customFormat="1" ht="11.25" customHeight="1" x14ac:dyDescent="0.2">
      <c r="A4868" s="26"/>
      <c r="B4868" s="26"/>
      <c r="C4868" s="38"/>
      <c r="D4868" s="38"/>
      <c r="E4868" s="38"/>
      <c r="F4868" s="38"/>
      <c r="I4868" s="32"/>
      <c r="J4868" s="26"/>
      <c r="K4868" s="26"/>
      <c r="L4868" s="26"/>
      <c r="M4868" s="26"/>
      <c r="N4868" s="26"/>
      <c r="O4868" s="26"/>
      <c r="P4868" s="26"/>
      <c r="Q4868" s="26"/>
      <c r="R4868" s="26"/>
      <c r="S4868" s="26"/>
      <c r="T4868" s="26"/>
      <c r="U4868" s="26"/>
    </row>
    <row r="4869" spans="1:21" s="39" customFormat="1" ht="11.25" customHeight="1" x14ac:dyDescent="0.2">
      <c r="A4869" s="26"/>
      <c r="B4869" s="26"/>
      <c r="C4869" s="38"/>
      <c r="D4869" s="38"/>
      <c r="E4869" s="38"/>
      <c r="F4869" s="38"/>
      <c r="I4869" s="32"/>
      <c r="J4869" s="26"/>
      <c r="K4869" s="26"/>
      <c r="L4869" s="26"/>
      <c r="M4869" s="26"/>
      <c r="N4869" s="26"/>
      <c r="O4869" s="26"/>
      <c r="P4869" s="26"/>
      <c r="Q4869" s="26"/>
      <c r="R4869" s="26"/>
      <c r="S4869" s="26"/>
      <c r="T4869" s="26"/>
      <c r="U4869" s="26"/>
    </row>
    <row r="4870" spans="1:21" s="39" customFormat="1" ht="11.25" customHeight="1" x14ac:dyDescent="0.2">
      <c r="A4870" s="26"/>
      <c r="B4870" s="26"/>
      <c r="C4870" s="38"/>
      <c r="D4870" s="38"/>
      <c r="E4870" s="38"/>
      <c r="F4870" s="38"/>
      <c r="I4870" s="32"/>
      <c r="J4870" s="26"/>
      <c r="K4870" s="26"/>
      <c r="L4870" s="26"/>
      <c r="M4870" s="26"/>
      <c r="N4870" s="26"/>
      <c r="O4870" s="26"/>
      <c r="P4870" s="26"/>
      <c r="Q4870" s="26"/>
      <c r="R4870" s="26"/>
      <c r="S4870" s="26"/>
      <c r="T4870" s="26"/>
      <c r="U4870" s="26"/>
    </row>
    <row r="4871" spans="1:21" s="39" customFormat="1" ht="11.25" customHeight="1" x14ac:dyDescent="0.2">
      <c r="A4871" s="26"/>
      <c r="B4871" s="26"/>
      <c r="C4871" s="38"/>
      <c r="D4871" s="38"/>
      <c r="E4871" s="38"/>
      <c r="F4871" s="38"/>
      <c r="I4871" s="32"/>
      <c r="J4871" s="26"/>
      <c r="K4871" s="26"/>
      <c r="L4871" s="26"/>
      <c r="M4871" s="26"/>
      <c r="N4871" s="26"/>
      <c r="O4871" s="26"/>
      <c r="P4871" s="26"/>
      <c r="Q4871" s="26"/>
      <c r="R4871" s="26"/>
      <c r="S4871" s="26"/>
      <c r="T4871" s="26"/>
      <c r="U4871" s="26"/>
    </row>
    <row r="4872" spans="1:21" s="39" customFormat="1" ht="11.25" customHeight="1" x14ac:dyDescent="0.2">
      <c r="A4872" s="26"/>
      <c r="B4872" s="26"/>
      <c r="C4872" s="38"/>
      <c r="D4872" s="38"/>
      <c r="E4872" s="38"/>
      <c r="F4872" s="38"/>
      <c r="I4872" s="32"/>
      <c r="J4872" s="26"/>
      <c r="K4872" s="26"/>
      <c r="L4872" s="26"/>
      <c r="M4872" s="26"/>
      <c r="N4872" s="26"/>
      <c r="O4872" s="26"/>
      <c r="P4872" s="26"/>
      <c r="Q4872" s="26"/>
      <c r="R4872" s="26"/>
      <c r="S4872" s="26"/>
      <c r="T4872" s="26"/>
      <c r="U4872" s="26"/>
    </row>
    <row r="4873" spans="1:21" s="39" customFormat="1" ht="11.25" customHeight="1" x14ac:dyDescent="0.2">
      <c r="A4873" s="26"/>
      <c r="B4873" s="26"/>
      <c r="C4873" s="38"/>
      <c r="D4873" s="38"/>
      <c r="E4873" s="38"/>
      <c r="F4873" s="38"/>
      <c r="I4873" s="32"/>
      <c r="J4873" s="26"/>
      <c r="K4873" s="26"/>
      <c r="L4873" s="26"/>
      <c r="M4873" s="26"/>
      <c r="N4873" s="26"/>
      <c r="O4873" s="26"/>
      <c r="P4873" s="26"/>
      <c r="Q4873" s="26"/>
      <c r="R4873" s="26"/>
      <c r="S4873" s="26"/>
      <c r="T4873" s="26"/>
      <c r="U4873" s="26"/>
    </row>
    <row r="4874" spans="1:21" s="39" customFormat="1" ht="11.25" customHeight="1" x14ac:dyDescent="0.2">
      <c r="A4874" s="26"/>
      <c r="B4874" s="26"/>
      <c r="C4874" s="38"/>
      <c r="D4874" s="38"/>
      <c r="E4874" s="38"/>
      <c r="F4874" s="38"/>
      <c r="I4874" s="32"/>
      <c r="J4874" s="26"/>
      <c r="K4874" s="26"/>
      <c r="L4874" s="26"/>
      <c r="M4874" s="26"/>
      <c r="N4874" s="26"/>
      <c r="O4874" s="26"/>
      <c r="P4874" s="26"/>
      <c r="Q4874" s="26"/>
      <c r="R4874" s="26"/>
      <c r="S4874" s="26"/>
      <c r="T4874" s="26"/>
      <c r="U4874" s="26"/>
    </row>
    <row r="4875" spans="1:21" s="39" customFormat="1" ht="11.25" customHeight="1" x14ac:dyDescent="0.2">
      <c r="A4875" s="26"/>
      <c r="B4875" s="26"/>
      <c r="C4875" s="38"/>
      <c r="D4875" s="38"/>
      <c r="E4875" s="38"/>
      <c r="F4875" s="38"/>
      <c r="I4875" s="32"/>
      <c r="J4875" s="26"/>
      <c r="K4875" s="26"/>
      <c r="L4875" s="26"/>
      <c r="M4875" s="26"/>
      <c r="N4875" s="26"/>
      <c r="O4875" s="26"/>
      <c r="P4875" s="26"/>
      <c r="Q4875" s="26"/>
      <c r="R4875" s="26"/>
      <c r="S4875" s="26"/>
      <c r="T4875" s="26"/>
      <c r="U4875" s="26"/>
    </row>
    <row r="4876" spans="1:21" s="39" customFormat="1" ht="11.25" customHeight="1" x14ac:dyDescent="0.2">
      <c r="A4876" s="26"/>
      <c r="B4876" s="26"/>
      <c r="C4876" s="38"/>
      <c r="D4876" s="38"/>
      <c r="E4876" s="38"/>
      <c r="F4876" s="38"/>
      <c r="I4876" s="32"/>
      <c r="J4876" s="26"/>
      <c r="K4876" s="26"/>
      <c r="L4876" s="26"/>
      <c r="M4876" s="26"/>
      <c r="N4876" s="26"/>
      <c r="O4876" s="26"/>
      <c r="P4876" s="26"/>
      <c r="Q4876" s="26"/>
      <c r="R4876" s="26"/>
      <c r="S4876" s="26"/>
      <c r="T4876" s="26"/>
      <c r="U4876" s="26"/>
    </row>
    <row r="4877" spans="1:21" s="39" customFormat="1" ht="11.25" customHeight="1" x14ac:dyDescent="0.2">
      <c r="A4877" s="26"/>
      <c r="B4877" s="26"/>
      <c r="C4877" s="38"/>
      <c r="D4877" s="38"/>
      <c r="E4877" s="38"/>
      <c r="F4877" s="38"/>
      <c r="I4877" s="32"/>
      <c r="J4877" s="26"/>
      <c r="K4877" s="26"/>
      <c r="L4877" s="26"/>
      <c r="M4877" s="26"/>
      <c r="N4877" s="26"/>
      <c r="O4877" s="26"/>
      <c r="P4877" s="26"/>
      <c r="Q4877" s="26"/>
      <c r="R4877" s="26"/>
      <c r="S4877" s="26"/>
      <c r="T4877" s="26"/>
      <c r="U4877" s="26"/>
    </row>
    <row r="4878" spans="1:21" s="39" customFormat="1" ht="11.25" customHeight="1" x14ac:dyDescent="0.2">
      <c r="A4878" s="26"/>
      <c r="B4878" s="26"/>
      <c r="C4878" s="38"/>
      <c r="D4878" s="38"/>
      <c r="E4878" s="38"/>
      <c r="F4878" s="38"/>
      <c r="I4878" s="32"/>
      <c r="J4878" s="26"/>
      <c r="K4878" s="26"/>
      <c r="L4878" s="26"/>
      <c r="M4878" s="26"/>
      <c r="N4878" s="26"/>
      <c r="O4878" s="26"/>
      <c r="P4878" s="26"/>
      <c r="Q4878" s="26"/>
      <c r="R4878" s="26"/>
      <c r="S4878" s="26"/>
      <c r="T4878" s="26"/>
      <c r="U4878" s="26"/>
    </row>
    <row r="4879" spans="1:21" s="39" customFormat="1" ht="11.25" customHeight="1" x14ac:dyDescent="0.2">
      <c r="A4879" s="26"/>
      <c r="B4879" s="26"/>
      <c r="C4879" s="38"/>
      <c r="D4879" s="38"/>
      <c r="E4879" s="38"/>
      <c r="F4879" s="38"/>
      <c r="I4879" s="32"/>
      <c r="J4879" s="26"/>
      <c r="K4879" s="26"/>
      <c r="L4879" s="26"/>
      <c r="M4879" s="26"/>
      <c r="N4879" s="26"/>
      <c r="O4879" s="26"/>
      <c r="P4879" s="26"/>
      <c r="Q4879" s="26"/>
      <c r="R4879" s="26"/>
      <c r="S4879" s="26"/>
      <c r="T4879" s="26"/>
      <c r="U4879" s="26"/>
    </row>
    <row r="4880" spans="1:21" s="39" customFormat="1" ht="11.25" customHeight="1" x14ac:dyDescent="0.2">
      <c r="A4880" s="26"/>
      <c r="B4880" s="26"/>
      <c r="C4880" s="38"/>
      <c r="D4880" s="38"/>
      <c r="E4880" s="38"/>
      <c r="F4880" s="38"/>
      <c r="I4880" s="32"/>
      <c r="J4880" s="26"/>
      <c r="K4880" s="26"/>
      <c r="L4880" s="26"/>
      <c r="M4880" s="26"/>
      <c r="N4880" s="26"/>
      <c r="O4880" s="26"/>
      <c r="P4880" s="26"/>
      <c r="Q4880" s="26"/>
      <c r="R4880" s="26"/>
      <c r="S4880" s="26"/>
      <c r="T4880" s="26"/>
      <c r="U4880" s="26"/>
    </row>
    <row r="4881" spans="1:21" s="39" customFormat="1" ht="11.25" customHeight="1" x14ac:dyDescent="0.2">
      <c r="A4881" s="26"/>
      <c r="B4881" s="26"/>
      <c r="C4881" s="38"/>
      <c r="D4881" s="38"/>
      <c r="E4881" s="38"/>
      <c r="F4881" s="38"/>
      <c r="I4881" s="32"/>
      <c r="J4881" s="26"/>
      <c r="K4881" s="26"/>
      <c r="L4881" s="26"/>
      <c r="M4881" s="26"/>
      <c r="N4881" s="26"/>
      <c r="O4881" s="26"/>
      <c r="P4881" s="26"/>
      <c r="Q4881" s="26"/>
      <c r="R4881" s="26"/>
      <c r="S4881" s="26"/>
      <c r="T4881" s="26"/>
      <c r="U4881" s="26"/>
    </row>
    <row r="4882" spans="1:21" s="39" customFormat="1" ht="11.25" customHeight="1" x14ac:dyDescent="0.2">
      <c r="A4882" s="26"/>
      <c r="B4882" s="26"/>
      <c r="C4882" s="38"/>
      <c r="D4882" s="38"/>
      <c r="E4882" s="38"/>
      <c r="F4882" s="38"/>
      <c r="I4882" s="32"/>
      <c r="J4882" s="26"/>
      <c r="K4882" s="26"/>
      <c r="L4882" s="26"/>
      <c r="M4882" s="26"/>
      <c r="N4882" s="26"/>
      <c r="O4882" s="26"/>
      <c r="P4882" s="26"/>
      <c r="Q4882" s="26"/>
      <c r="R4882" s="26"/>
      <c r="S4882" s="26"/>
      <c r="T4882" s="26"/>
      <c r="U4882" s="26"/>
    </row>
    <row r="4883" spans="1:21" s="39" customFormat="1" ht="11.25" customHeight="1" x14ac:dyDescent="0.2">
      <c r="A4883" s="26"/>
      <c r="B4883" s="26"/>
      <c r="C4883" s="38"/>
      <c r="D4883" s="38"/>
      <c r="E4883" s="38"/>
      <c r="F4883" s="38"/>
      <c r="I4883" s="32"/>
      <c r="J4883" s="26"/>
      <c r="K4883" s="26"/>
      <c r="L4883" s="26"/>
      <c r="M4883" s="26"/>
      <c r="N4883" s="26"/>
      <c r="O4883" s="26"/>
      <c r="P4883" s="26"/>
      <c r="Q4883" s="26"/>
      <c r="R4883" s="26"/>
      <c r="S4883" s="26"/>
      <c r="T4883" s="26"/>
      <c r="U4883" s="26"/>
    </row>
    <row r="4884" spans="1:21" s="39" customFormat="1" ht="11.25" customHeight="1" x14ac:dyDescent="0.2">
      <c r="A4884" s="26"/>
      <c r="B4884" s="26"/>
      <c r="C4884" s="38"/>
      <c r="D4884" s="38"/>
      <c r="E4884" s="38"/>
      <c r="F4884" s="38"/>
      <c r="I4884" s="32"/>
      <c r="J4884" s="26"/>
      <c r="K4884" s="26"/>
      <c r="L4884" s="26"/>
      <c r="M4884" s="26"/>
      <c r="N4884" s="26"/>
      <c r="O4884" s="26"/>
      <c r="P4884" s="26"/>
      <c r="Q4884" s="26"/>
      <c r="R4884" s="26"/>
      <c r="S4884" s="26"/>
      <c r="T4884" s="26"/>
      <c r="U4884" s="26"/>
    </row>
    <row r="4885" spans="1:21" s="39" customFormat="1" ht="11.25" customHeight="1" x14ac:dyDescent="0.2">
      <c r="A4885" s="26"/>
      <c r="B4885" s="26"/>
      <c r="C4885" s="38"/>
      <c r="D4885" s="38"/>
      <c r="E4885" s="38"/>
      <c r="F4885" s="38"/>
      <c r="I4885" s="32"/>
      <c r="J4885" s="26"/>
      <c r="K4885" s="26"/>
      <c r="L4885" s="26"/>
      <c r="M4885" s="26"/>
      <c r="N4885" s="26"/>
      <c r="O4885" s="26"/>
      <c r="P4885" s="26"/>
      <c r="Q4885" s="26"/>
      <c r="R4885" s="26"/>
      <c r="S4885" s="26"/>
      <c r="T4885" s="26"/>
      <c r="U4885" s="26"/>
    </row>
    <row r="4886" spans="1:21" s="39" customFormat="1" ht="11.25" customHeight="1" x14ac:dyDescent="0.2">
      <c r="A4886" s="26"/>
      <c r="B4886" s="26"/>
      <c r="C4886" s="38"/>
      <c r="D4886" s="38"/>
      <c r="E4886" s="38"/>
      <c r="F4886" s="38"/>
      <c r="I4886" s="32"/>
      <c r="J4886" s="26"/>
      <c r="K4886" s="26"/>
      <c r="L4886" s="26"/>
      <c r="M4886" s="26"/>
      <c r="N4886" s="26"/>
      <c r="O4886" s="26"/>
      <c r="P4886" s="26"/>
      <c r="Q4886" s="26"/>
      <c r="R4886" s="26"/>
      <c r="S4886" s="26"/>
      <c r="T4886" s="26"/>
      <c r="U4886" s="26"/>
    </row>
    <row r="4887" spans="1:21" s="39" customFormat="1" ht="11.25" customHeight="1" x14ac:dyDescent="0.2">
      <c r="A4887" s="26"/>
      <c r="B4887" s="26"/>
      <c r="C4887" s="38"/>
      <c r="D4887" s="38"/>
      <c r="E4887" s="38"/>
      <c r="F4887" s="38"/>
      <c r="I4887" s="32"/>
      <c r="J4887" s="26"/>
      <c r="K4887" s="26"/>
      <c r="L4887" s="26"/>
      <c r="M4887" s="26"/>
      <c r="N4887" s="26"/>
      <c r="O4887" s="26"/>
      <c r="P4887" s="26"/>
      <c r="Q4887" s="26"/>
      <c r="R4887" s="26"/>
      <c r="S4887" s="26"/>
      <c r="T4887" s="26"/>
      <c r="U4887" s="26"/>
    </row>
    <row r="4888" spans="1:21" s="39" customFormat="1" ht="11.25" customHeight="1" x14ac:dyDescent="0.2">
      <c r="A4888" s="26"/>
      <c r="B4888" s="26"/>
      <c r="C4888" s="38"/>
      <c r="D4888" s="38"/>
      <c r="E4888" s="38"/>
      <c r="F4888" s="38"/>
      <c r="I4888" s="32"/>
      <c r="J4888" s="26"/>
      <c r="K4888" s="26"/>
      <c r="L4888" s="26"/>
      <c r="M4888" s="26"/>
      <c r="N4888" s="26"/>
      <c r="O4888" s="26"/>
      <c r="P4888" s="26"/>
      <c r="Q4888" s="26"/>
      <c r="R4888" s="26"/>
      <c r="S4888" s="26"/>
      <c r="T4888" s="26"/>
      <c r="U4888" s="26"/>
    </row>
    <row r="4889" spans="1:21" s="39" customFormat="1" ht="11.25" customHeight="1" x14ac:dyDescent="0.2">
      <c r="A4889" s="26"/>
      <c r="B4889" s="26"/>
      <c r="C4889" s="38"/>
      <c r="D4889" s="38"/>
      <c r="E4889" s="38"/>
      <c r="F4889" s="38"/>
      <c r="I4889" s="32"/>
      <c r="J4889" s="26"/>
      <c r="K4889" s="26"/>
      <c r="L4889" s="26"/>
      <c r="M4889" s="26"/>
      <c r="N4889" s="26"/>
      <c r="O4889" s="26"/>
      <c r="P4889" s="26"/>
      <c r="Q4889" s="26"/>
      <c r="R4889" s="26"/>
      <c r="S4889" s="26"/>
      <c r="T4889" s="26"/>
      <c r="U4889" s="26"/>
    </row>
    <row r="4890" spans="1:21" s="39" customFormat="1" ht="11.25" customHeight="1" x14ac:dyDescent="0.2">
      <c r="A4890" s="26"/>
      <c r="B4890" s="26"/>
      <c r="C4890" s="38"/>
      <c r="D4890" s="38"/>
      <c r="E4890" s="38"/>
      <c r="F4890" s="38"/>
      <c r="I4890" s="32"/>
      <c r="J4890" s="26"/>
      <c r="K4890" s="26"/>
      <c r="L4890" s="26"/>
      <c r="M4890" s="26"/>
      <c r="N4890" s="26"/>
      <c r="O4890" s="26"/>
      <c r="P4890" s="26"/>
      <c r="Q4890" s="26"/>
      <c r="R4890" s="26"/>
      <c r="S4890" s="26"/>
      <c r="T4890" s="26"/>
      <c r="U4890" s="26"/>
    </row>
    <row r="4891" spans="1:21" s="39" customFormat="1" ht="11.25" customHeight="1" x14ac:dyDescent="0.2">
      <c r="A4891" s="26"/>
      <c r="B4891" s="26"/>
      <c r="C4891" s="38"/>
      <c r="D4891" s="38"/>
      <c r="E4891" s="38"/>
      <c r="F4891" s="38"/>
      <c r="I4891" s="32"/>
      <c r="J4891" s="26"/>
      <c r="K4891" s="26"/>
      <c r="L4891" s="26"/>
      <c r="M4891" s="26"/>
      <c r="N4891" s="26"/>
      <c r="O4891" s="26"/>
      <c r="P4891" s="26"/>
      <c r="Q4891" s="26"/>
      <c r="R4891" s="26"/>
      <c r="S4891" s="26"/>
      <c r="T4891" s="26"/>
      <c r="U4891" s="26"/>
    </row>
    <row r="4892" spans="1:21" s="39" customFormat="1" ht="11.25" customHeight="1" x14ac:dyDescent="0.2">
      <c r="A4892" s="26"/>
      <c r="B4892" s="26"/>
      <c r="C4892" s="38"/>
      <c r="D4892" s="38"/>
      <c r="E4892" s="38"/>
      <c r="F4892" s="38"/>
      <c r="I4892" s="32"/>
      <c r="J4892" s="26"/>
      <c r="K4892" s="26"/>
      <c r="L4892" s="26"/>
      <c r="M4892" s="26"/>
      <c r="N4892" s="26"/>
      <c r="O4892" s="26"/>
      <c r="P4892" s="26"/>
      <c r="Q4892" s="26"/>
      <c r="R4892" s="26"/>
      <c r="S4892" s="26"/>
      <c r="T4892" s="26"/>
      <c r="U4892" s="26"/>
    </row>
    <row r="4893" spans="1:21" s="39" customFormat="1" ht="11.25" customHeight="1" x14ac:dyDescent="0.2">
      <c r="A4893" s="26"/>
      <c r="B4893" s="26"/>
      <c r="C4893" s="38"/>
      <c r="D4893" s="38"/>
      <c r="E4893" s="38"/>
      <c r="F4893" s="38"/>
      <c r="I4893" s="32"/>
      <c r="J4893" s="26"/>
      <c r="K4893" s="26"/>
      <c r="L4893" s="26"/>
      <c r="M4893" s="26"/>
      <c r="N4893" s="26"/>
      <c r="O4893" s="26"/>
      <c r="P4893" s="26"/>
      <c r="Q4893" s="26"/>
      <c r="R4893" s="26"/>
      <c r="S4893" s="26"/>
      <c r="T4893" s="26"/>
      <c r="U4893" s="26"/>
    </row>
    <row r="4894" spans="1:21" s="39" customFormat="1" ht="11.25" customHeight="1" x14ac:dyDescent="0.2">
      <c r="A4894" s="26"/>
      <c r="B4894" s="26"/>
      <c r="C4894" s="38"/>
      <c r="D4894" s="38"/>
      <c r="E4894" s="38"/>
      <c r="F4894" s="38"/>
      <c r="I4894" s="32"/>
      <c r="J4894" s="26"/>
      <c r="K4894" s="26"/>
      <c r="L4894" s="26"/>
      <c r="M4894" s="26"/>
      <c r="N4894" s="26"/>
      <c r="O4894" s="26"/>
      <c r="P4894" s="26"/>
      <c r="Q4894" s="26"/>
      <c r="R4894" s="26"/>
      <c r="S4894" s="26"/>
      <c r="T4894" s="26"/>
      <c r="U4894" s="26"/>
    </row>
    <row r="4895" spans="1:21" s="39" customFormat="1" ht="11.25" customHeight="1" x14ac:dyDescent="0.2">
      <c r="A4895" s="26"/>
      <c r="B4895" s="26"/>
      <c r="C4895" s="38"/>
      <c r="D4895" s="38"/>
      <c r="E4895" s="38"/>
      <c r="F4895" s="38"/>
      <c r="I4895" s="32"/>
      <c r="J4895" s="26"/>
      <c r="K4895" s="26"/>
      <c r="L4895" s="26"/>
      <c r="M4895" s="26"/>
      <c r="N4895" s="26"/>
      <c r="O4895" s="26"/>
      <c r="P4895" s="26"/>
      <c r="Q4895" s="26"/>
      <c r="R4895" s="26"/>
      <c r="S4895" s="26"/>
      <c r="T4895" s="26"/>
      <c r="U4895" s="26"/>
    </row>
    <row r="4896" spans="1:21" s="39" customFormat="1" ht="11.25" customHeight="1" x14ac:dyDescent="0.2">
      <c r="A4896" s="26"/>
      <c r="B4896" s="26"/>
      <c r="C4896" s="38"/>
      <c r="D4896" s="38"/>
      <c r="E4896" s="38"/>
      <c r="F4896" s="38"/>
      <c r="I4896" s="32"/>
      <c r="J4896" s="26"/>
      <c r="K4896" s="26"/>
      <c r="L4896" s="26"/>
      <c r="M4896" s="26"/>
      <c r="N4896" s="26"/>
      <c r="O4896" s="26"/>
      <c r="P4896" s="26"/>
      <c r="Q4896" s="26"/>
      <c r="R4896" s="26"/>
      <c r="S4896" s="26"/>
      <c r="T4896" s="26"/>
      <c r="U4896" s="26"/>
    </row>
    <row r="4897" spans="1:21" s="39" customFormat="1" ht="11.25" customHeight="1" x14ac:dyDescent="0.2">
      <c r="A4897" s="26"/>
      <c r="B4897" s="26"/>
      <c r="C4897" s="38"/>
      <c r="D4897" s="38"/>
      <c r="E4897" s="38"/>
      <c r="F4897" s="38"/>
      <c r="I4897" s="32"/>
      <c r="J4897" s="26"/>
      <c r="K4897" s="26"/>
      <c r="L4897" s="26"/>
      <c r="M4897" s="26"/>
      <c r="N4897" s="26"/>
      <c r="O4897" s="26"/>
      <c r="P4897" s="26"/>
      <c r="Q4897" s="26"/>
      <c r="R4897" s="26"/>
      <c r="S4897" s="26"/>
      <c r="T4897" s="26"/>
      <c r="U4897" s="26"/>
    </row>
    <row r="4898" spans="1:21" s="39" customFormat="1" ht="11.25" customHeight="1" x14ac:dyDescent="0.2">
      <c r="A4898" s="26"/>
      <c r="B4898" s="26"/>
      <c r="C4898" s="38"/>
      <c r="D4898" s="38"/>
      <c r="E4898" s="38"/>
      <c r="F4898" s="38"/>
      <c r="I4898" s="32"/>
      <c r="J4898" s="26"/>
      <c r="K4898" s="26"/>
      <c r="L4898" s="26"/>
      <c r="M4898" s="26"/>
      <c r="N4898" s="26"/>
      <c r="O4898" s="26"/>
      <c r="P4898" s="26"/>
      <c r="Q4898" s="26"/>
      <c r="R4898" s="26"/>
      <c r="S4898" s="26"/>
      <c r="T4898" s="26"/>
      <c r="U4898" s="26"/>
    </row>
    <row r="4899" spans="1:21" s="39" customFormat="1" ht="11.25" customHeight="1" x14ac:dyDescent="0.2">
      <c r="A4899" s="26"/>
      <c r="B4899" s="26"/>
      <c r="C4899" s="38"/>
      <c r="D4899" s="38"/>
      <c r="E4899" s="38"/>
      <c r="F4899" s="38"/>
      <c r="I4899" s="32"/>
      <c r="J4899" s="26"/>
      <c r="K4899" s="26"/>
      <c r="L4899" s="26"/>
      <c r="M4899" s="26"/>
      <c r="N4899" s="26"/>
      <c r="O4899" s="26"/>
      <c r="P4899" s="26"/>
      <c r="Q4899" s="26"/>
      <c r="R4899" s="26"/>
      <c r="S4899" s="26"/>
      <c r="T4899" s="26"/>
      <c r="U4899" s="26"/>
    </row>
    <row r="4900" spans="1:21" s="39" customFormat="1" ht="11.25" customHeight="1" x14ac:dyDescent="0.2">
      <c r="A4900" s="26"/>
      <c r="B4900" s="26"/>
      <c r="C4900" s="38"/>
      <c r="D4900" s="38"/>
      <c r="E4900" s="38"/>
      <c r="F4900" s="38"/>
      <c r="I4900" s="32"/>
      <c r="J4900" s="26"/>
      <c r="K4900" s="26"/>
      <c r="L4900" s="26"/>
      <c r="M4900" s="26"/>
      <c r="N4900" s="26"/>
      <c r="O4900" s="26"/>
      <c r="P4900" s="26"/>
      <c r="Q4900" s="26"/>
      <c r="R4900" s="26"/>
      <c r="S4900" s="26"/>
      <c r="T4900" s="26"/>
      <c r="U4900" s="26"/>
    </row>
    <row r="4901" spans="1:21" s="39" customFormat="1" ht="11.25" customHeight="1" x14ac:dyDescent="0.2">
      <c r="A4901" s="26"/>
      <c r="B4901" s="26"/>
      <c r="C4901" s="38"/>
      <c r="D4901" s="38"/>
      <c r="E4901" s="38"/>
      <c r="F4901" s="38"/>
      <c r="I4901" s="32"/>
      <c r="J4901" s="26"/>
      <c r="K4901" s="26"/>
      <c r="L4901" s="26"/>
      <c r="M4901" s="26"/>
      <c r="N4901" s="26"/>
      <c r="O4901" s="26"/>
      <c r="P4901" s="26"/>
      <c r="Q4901" s="26"/>
      <c r="R4901" s="26"/>
      <c r="S4901" s="26"/>
      <c r="T4901" s="26"/>
      <c r="U4901" s="26"/>
    </row>
    <row r="4902" spans="1:21" s="39" customFormat="1" ht="11.25" customHeight="1" x14ac:dyDescent="0.2">
      <c r="A4902" s="26"/>
      <c r="B4902" s="26"/>
      <c r="C4902" s="38"/>
      <c r="D4902" s="38"/>
      <c r="E4902" s="38"/>
      <c r="F4902" s="38"/>
      <c r="I4902" s="32"/>
      <c r="J4902" s="26"/>
      <c r="K4902" s="26"/>
      <c r="L4902" s="26"/>
      <c r="M4902" s="26"/>
      <c r="N4902" s="26"/>
      <c r="O4902" s="26"/>
      <c r="P4902" s="26"/>
      <c r="Q4902" s="26"/>
      <c r="R4902" s="26"/>
      <c r="S4902" s="26"/>
      <c r="T4902" s="26"/>
      <c r="U4902" s="26"/>
    </row>
    <row r="4903" spans="1:21" s="39" customFormat="1" ht="11.25" customHeight="1" x14ac:dyDescent="0.2">
      <c r="A4903" s="26"/>
      <c r="B4903" s="26"/>
      <c r="C4903" s="38"/>
      <c r="D4903" s="38"/>
      <c r="E4903" s="38"/>
      <c r="F4903" s="38"/>
      <c r="I4903" s="32"/>
      <c r="J4903" s="26"/>
      <c r="K4903" s="26"/>
      <c r="L4903" s="26"/>
      <c r="M4903" s="26"/>
      <c r="N4903" s="26"/>
      <c r="O4903" s="26"/>
      <c r="P4903" s="26"/>
      <c r="Q4903" s="26"/>
      <c r="R4903" s="26"/>
      <c r="S4903" s="26"/>
      <c r="T4903" s="26"/>
      <c r="U4903" s="26"/>
    </row>
    <row r="4904" spans="1:21" s="39" customFormat="1" ht="11.25" customHeight="1" x14ac:dyDescent="0.2">
      <c r="A4904" s="26"/>
      <c r="B4904" s="26"/>
      <c r="C4904" s="38"/>
      <c r="D4904" s="38"/>
      <c r="E4904" s="38"/>
      <c r="F4904" s="38"/>
      <c r="I4904" s="32"/>
      <c r="J4904" s="26"/>
      <c r="K4904" s="26"/>
      <c r="L4904" s="26"/>
      <c r="M4904" s="26"/>
      <c r="N4904" s="26"/>
      <c r="O4904" s="26"/>
      <c r="P4904" s="26"/>
      <c r="Q4904" s="26"/>
      <c r="R4904" s="26"/>
      <c r="S4904" s="26"/>
      <c r="T4904" s="26"/>
      <c r="U4904" s="26"/>
    </row>
    <row r="4905" spans="1:21" s="39" customFormat="1" ht="11.25" customHeight="1" x14ac:dyDescent="0.2">
      <c r="A4905" s="26"/>
      <c r="B4905" s="26"/>
      <c r="C4905" s="38"/>
      <c r="D4905" s="38"/>
      <c r="E4905" s="38"/>
      <c r="F4905" s="38"/>
      <c r="I4905" s="32"/>
      <c r="J4905" s="26"/>
      <c r="K4905" s="26"/>
      <c r="L4905" s="26"/>
      <c r="M4905" s="26"/>
      <c r="N4905" s="26"/>
      <c r="O4905" s="26"/>
      <c r="P4905" s="26"/>
      <c r="Q4905" s="26"/>
      <c r="R4905" s="26"/>
      <c r="S4905" s="26"/>
      <c r="T4905" s="26"/>
      <c r="U4905" s="26"/>
    </row>
    <row r="4906" spans="1:21" s="39" customFormat="1" ht="11.25" customHeight="1" x14ac:dyDescent="0.2">
      <c r="A4906" s="26"/>
      <c r="B4906" s="26"/>
      <c r="C4906" s="38"/>
      <c r="D4906" s="38"/>
      <c r="E4906" s="38"/>
      <c r="F4906" s="38"/>
      <c r="I4906" s="32"/>
      <c r="J4906" s="26"/>
      <c r="K4906" s="26"/>
      <c r="L4906" s="26"/>
      <c r="M4906" s="26"/>
      <c r="N4906" s="26"/>
      <c r="O4906" s="26"/>
      <c r="P4906" s="26"/>
      <c r="Q4906" s="26"/>
      <c r="R4906" s="26"/>
      <c r="S4906" s="26"/>
      <c r="T4906" s="26"/>
      <c r="U4906" s="26"/>
    </row>
    <row r="4907" spans="1:21" s="39" customFormat="1" ht="11.25" customHeight="1" x14ac:dyDescent="0.2">
      <c r="A4907" s="26"/>
      <c r="B4907" s="26"/>
      <c r="C4907" s="38"/>
      <c r="D4907" s="38"/>
      <c r="E4907" s="38"/>
      <c r="F4907" s="38"/>
      <c r="I4907" s="32"/>
      <c r="J4907" s="26"/>
      <c r="K4907" s="26"/>
      <c r="L4907" s="26"/>
      <c r="M4907" s="26"/>
      <c r="N4907" s="26"/>
      <c r="O4907" s="26"/>
      <c r="P4907" s="26"/>
      <c r="Q4907" s="26"/>
      <c r="R4907" s="26"/>
      <c r="S4907" s="26"/>
      <c r="T4907" s="26"/>
      <c r="U4907" s="26"/>
    </row>
    <row r="4908" spans="1:21" s="39" customFormat="1" ht="11.25" customHeight="1" x14ac:dyDescent="0.2">
      <c r="A4908" s="26"/>
      <c r="B4908" s="26"/>
      <c r="C4908" s="38"/>
      <c r="D4908" s="38"/>
      <c r="E4908" s="38"/>
      <c r="F4908" s="38"/>
      <c r="I4908" s="32"/>
      <c r="J4908" s="26"/>
      <c r="K4908" s="26"/>
      <c r="L4908" s="26"/>
      <c r="M4908" s="26"/>
      <c r="N4908" s="26"/>
      <c r="O4908" s="26"/>
      <c r="P4908" s="26"/>
      <c r="Q4908" s="26"/>
      <c r="R4908" s="26"/>
      <c r="S4908" s="26"/>
      <c r="T4908" s="26"/>
      <c r="U4908" s="26"/>
    </row>
    <row r="4909" spans="1:21" s="39" customFormat="1" ht="11.25" customHeight="1" x14ac:dyDescent="0.2">
      <c r="A4909" s="26"/>
      <c r="B4909" s="26"/>
      <c r="C4909" s="38"/>
      <c r="D4909" s="38"/>
      <c r="E4909" s="38"/>
      <c r="F4909" s="38"/>
      <c r="I4909" s="32"/>
      <c r="J4909" s="26"/>
      <c r="K4909" s="26"/>
      <c r="L4909" s="26"/>
      <c r="M4909" s="26"/>
      <c r="N4909" s="26"/>
      <c r="O4909" s="26"/>
      <c r="P4909" s="26"/>
      <c r="Q4909" s="26"/>
      <c r="R4909" s="26"/>
      <c r="S4909" s="26"/>
      <c r="T4909" s="26"/>
      <c r="U4909" s="26"/>
    </row>
    <row r="4910" spans="1:21" s="39" customFormat="1" ht="11.25" customHeight="1" x14ac:dyDescent="0.2">
      <c r="A4910" s="26"/>
      <c r="B4910" s="26"/>
      <c r="C4910" s="38"/>
      <c r="D4910" s="38"/>
      <c r="E4910" s="38"/>
      <c r="F4910" s="38"/>
      <c r="I4910" s="32"/>
      <c r="J4910" s="26"/>
      <c r="K4910" s="26"/>
      <c r="L4910" s="26"/>
      <c r="M4910" s="26"/>
      <c r="N4910" s="26"/>
      <c r="O4910" s="26"/>
      <c r="P4910" s="26"/>
      <c r="Q4910" s="26"/>
      <c r="R4910" s="26"/>
      <c r="S4910" s="26"/>
      <c r="T4910" s="26"/>
      <c r="U4910" s="26"/>
    </row>
    <row r="4911" spans="1:21" s="39" customFormat="1" ht="11.25" customHeight="1" x14ac:dyDescent="0.2">
      <c r="A4911" s="26"/>
      <c r="B4911" s="26"/>
      <c r="C4911" s="38"/>
      <c r="D4911" s="38"/>
      <c r="E4911" s="38"/>
      <c r="F4911" s="38"/>
      <c r="I4911" s="32"/>
      <c r="J4911" s="26"/>
      <c r="K4911" s="26"/>
      <c r="L4911" s="26"/>
      <c r="M4911" s="26"/>
      <c r="N4911" s="26"/>
      <c r="O4911" s="26"/>
      <c r="P4911" s="26"/>
      <c r="Q4911" s="26"/>
      <c r="R4911" s="26"/>
      <c r="S4911" s="26"/>
      <c r="T4911" s="26"/>
      <c r="U4911" s="26"/>
    </row>
    <row r="4912" spans="1:21" s="39" customFormat="1" ht="11.25" customHeight="1" x14ac:dyDescent="0.2">
      <c r="A4912" s="26"/>
      <c r="B4912" s="26"/>
      <c r="C4912" s="38"/>
      <c r="D4912" s="38"/>
      <c r="E4912" s="38"/>
      <c r="F4912" s="38"/>
      <c r="I4912" s="32"/>
      <c r="J4912" s="26"/>
      <c r="K4912" s="26"/>
      <c r="L4912" s="26"/>
      <c r="M4912" s="26"/>
      <c r="N4912" s="26"/>
      <c r="O4912" s="26"/>
      <c r="P4912" s="26"/>
      <c r="Q4912" s="26"/>
      <c r="R4912" s="26"/>
      <c r="S4912" s="26"/>
      <c r="T4912" s="26"/>
      <c r="U4912" s="26"/>
    </row>
    <row r="4913" spans="1:21" s="39" customFormat="1" ht="11.25" customHeight="1" x14ac:dyDescent="0.2">
      <c r="A4913" s="26"/>
      <c r="B4913" s="26"/>
      <c r="C4913" s="38"/>
      <c r="D4913" s="38"/>
      <c r="E4913" s="38"/>
      <c r="F4913" s="38"/>
      <c r="I4913" s="32"/>
      <c r="J4913" s="26"/>
      <c r="K4913" s="26"/>
      <c r="L4913" s="26"/>
      <c r="M4913" s="26"/>
      <c r="N4913" s="26"/>
      <c r="O4913" s="26"/>
      <c r="P4913" s="26"/>
      <c r="Q4913" s="26"/>
      <c r="R4913" s="26"/>
      <c r="S4913" s="26"/>
      <c r="T4913" s="26"/>
      <c r="U4913" s="26"/>
    </row>
    <row r="4914" spans="1:21" s="39" customFormat="1" ht="11.25" customHeight="1" x14ac:dyDescent="0.2">
      <c r="A4914" s="26"/>
      <c r="B4914" s="26"/>
      <c r="C4914" s="38"/>
      <c r="D4914" s="38"/>
      <c r="E4914" s="38"/>
      <c r="F4914" s="38"/>
      <c r="I4914" s="32"/>
      <c r="J4914" s="26"/>
      <c r="K4914" s="26"/>
      <c r="L4914" s="26"/>
      <c r="M4914" s="26"/>
      <c r="N4914" s="26"/>
      <c r="O4914" s="26"/>
      <c r="P4914" s="26"/>
      <c r="Q4914" s="26"/>
      <c r="R4914" s="26"/>
      <c r="S4914" s="26"/>
      <c r="T4914" s="26"/>
      <c r="U4914" s="26"/>
    </row>
    <row r="4915" spans="1:21" s="39" customFormat="1" ht="11.25" customHeight="1" x14ac:dyDescent="0.2">
      <c r="A4915" s="26"/>
      <c r="B4915" s="26"/>
      <c r="C4915" s="38"/>
      <c r="D4915" s="38"/>
      <c r="E4915" s="38"/>
      <c r="F4915" s="38"/>
      <c r="I4915" s="32"/>
      <c r="J4915" s="26"/>
      <c r="K4915" s="26"/>
      <c r="L4915" s="26"/>
      <c r="M4915" s="26"/>
      <c r="N4915" s="26"/>
      <c r="O4915" s="26"/>
      <c r="P4915" s="26"/>
      <c r="Q4915" s="26"/>
      <c r="R4915" s="26"/>
      <c r="S4915" s="26"/>
      <c r="T4915" s="26"/>
      <c r="U4915" s="26"/>
    </row>
    <row r="4916" spans="1:21" s="39" customFormat="1" ht="11.25" customHeight="1" x14ac:dyDescent="0.2">
      <c r="A4916" s="26"/>
      <c r="B4916" s="26"/>
      <c r="C4916" s="38"/>
      <c r="D4916" s="38"/>
      <c r="E4916" s="38"/>
      <c r="F4916" s="38"/>
      <c r="I4916" s="32"/>
      <c r="J4916" s="26"/>
      <c r="K4916" s="26"/>
      <c r="L4916" s="26"/>
      <c r="M4916" s="26"/>
      <c r="N4916" s="26"/>
      <c r="O4916" s="26"/>
      <c r="P4916" s="26"/>
      <c r="Q4916" s="26"/>
      <c r="R4916" s="26"/>
      <c r="S4916" s="26"/>
      <c r="T4916" s="26"/>
      <c r="U4916" s="26"/>
    </row>
    <row r="4917" spans="1:21" s="39" customFormat="1" ht="11.25" customHeight="1" x14ac:dyDescent="0.2">
      <c r="A4917" s="26"/>
      <c r="B4917" s="26"/>
      <c r="C4917" s="38"/>
      <c r="D4917" s="38"/>
      <c r="E4917" s="38"/>
      <c r="F4917" s="38"/>
      <c r="I4917" s="32"/>
      <c r="J4917" s="26"/>
      <c r="K4917" s="26"/>
      <c r="L4917" s="26"/>
      <c r="M4917" s="26"/>
      <c r="N4917" s="26"/>
      <c r="O4917" s="26"/>
      <c r="P4917" s="26"/>
      <c r="Q4917" s="26"/>
      <c r="R4917" s="26"/>
      <c r="S4917" s="26"/>
      <c r="T4917" s="26"/>
      <c r="U4917" s="26"/>
    </row>
    <row r="4918" spans="1:21" s="39" customFormat="1" ht="11.25" customHeight="1" x14ac:dyDescent="0.2">
      <c r="A4918" s="26"/>
      <c r="B4918" s="26"/>
      <c r="C4918" s="38"/>
      <c r="D4918" s="38"/>
      <c r="E4918" s="38"/>
      <c r="F4918" s="38"/>
      <c r="I4918" s="32"/>
      <c r="J4918" s="26"/>
      <c r="K4918" s="26"/>
      <c r="L4918" s="26"/>
      <c r="M4918" s="26"/>
      <c r="N4918" s="26"/>
      <c r="O4918" s="26"/>
      <c r="P4918" s="26"/>
      <c r="Q4918" s="26"/>
      <c r="R4918" s="26"/>
      <c r="S4918" s="26"/>
      <c r="T4918" s="26"/>
      <c r="U4918" s="26"/>
    </row>
    <row r="4919" spans="1:21" s="39" customFormat="1" ht="11.25" customHeight="1" x14ac:dyDescent="0.2">
      <c r="A4919" s="26"/>
      <c r="B4919" s="26"/>
      <c r="C4919" s="38"/>
      <c r="D4919" s="38"/>
      <c r="E4919" s="38"/>
      <c r="F4919" s="38"/>
      <c r="I4919" s="32"/>
      <c r="J4919" s="26"/>
      <c r="K4919" s="26"/>
      <c r="L4919" s="26"/>
      <c r="M4919" s="26"/>
      <c r="N4919" s="26"/>
      <c r="O4919" s="26"/>
      <c r="P4919" s="26"/>
      <c r="Q4919" s="26"/>
      <c r="R4919" s="26"/>
      <c r="S4919" s="26"/>
      <c r="T4919" s="26"/>
      <c r="U4919" s="26"/>
    </row>
    <row r="4920" spans="1:21" s="39" customFormat="1" ht="11.25" customHeight="1" x14ac:dyDescent="0.2">
      <c r="A4920" s="26"/>
      <c r="B4920" s="26"/>
      <c r="C4920" s="38"/>
      <c r="D4920" s="38"/>
      <c r="E4920" s="38"/>
      <c r="F4920" s="38"/>
      <c r="I4920" s="32"/>
      <c r="J4920" s="26"/>
      <c r="K4920" s="26"/>
      <c r="L4920" s="26"/>
      <c r="M4920" s="26"/>
      <c r="N4920" s="26"/>
      <c r="O4920" s="26"/>
      <c r="P4920" s="26"/>
      <c r="Q4920" s="26"/>
      <c r="R4920" s="26"/>
      <c r="S4920" s="26"/>
      <c r="T4920" s="26"/>
      <c r="U4920" s="26"/>
    </row>
    <row r="4921" spans="1:21" s="39" customFormat="1" ht="11.25" customHeight="1" x14ac:dyDescent="0.2">
      <c r="A4921" s="26"/>
      <c r="B4921" s="26"/>
      <c r="C4921" s="38"/>
      <c r="D4921" s="38"/>
      <c r="E4921" s="38"/>
      <c r="F4921" s="38"/>
      <c r="I4921" s="32"/>
      <c r="J4921" s="26"/>
      <c r="K4921" s="26"/>
      <c r="L4921" s="26"/>
      <c r="M4921" s="26"/>
      <c r="N4921" s="26"/>
      <c r="O4921" s="26"/>
      <c r="P4921" s="26"/>
      <c r="Q4921" s="26"/>
      <c r="R4921" s="26"/>
      <c r="S4921" s="26"/>
      <c r="T4921" s="26"/>
      <c r="U4921" s="26"/>
    </row>
    <row r="4922" spans="1:21" s="39" customFormat="1" ht="11.25" customHeight="1" x14ac:dyDescent="0.2">
      <c r="A4922" s="26"/>
      <c r="B4922" s="26"/>
      <c r="C4922" s="38"/>
      <c r="D4922" s="38"/>
      <c r="E4922" s="38"/>
      <c r="F4922" s="38"/>
      <c r="I4922" s="32"/>
      <c r="J4922" s="26"/>
      <c r="K4922" s="26"/>
      <c r="L4922" s="26"/>
      <c r="M4922" s="26"/>
      <c r="N4922" s="26"/>
      <c r="O4922" s="26"/>
      <c r="P4922" s="26"/>
      <c r="Q4922" s="26"/>
      <c r="R4922" s="26"/>
      <c r="S4922" s="26"/>
      <c r="T4922" s="26"/>
      <c r="U4922" s="26"/>
    </row>
    <row r="4923" spans="1:21" s="39" customFormat="1" ht="11.25" customHeight="1" x14ac:dyDescent="0.2">
      <c r="A4923" s="26"/>
      <c r="B4923" s="26"/>
      <c r="C4923" s="38"/>
      <c r="D4923" s="38"/>
      <c r="E4923" s="38"/>
      <c r="F4923" s="38"/>
      <c r="I4923" s="32"/>
      <c r="J4923" s="26"/>
      <c r="K4923" s="26"/>
      <c r="L4923" s="26"/>
      <c r="M4923" s="26"/>
      <c r="N4923" s="26"/>
      <c r="O4923" s="26"/>
      <c r="P4923" s="26"/>
      <c r="Q4923" s="26"/>
      <c r="R4923" s="26"/>
      <c r="S4923" s="26"/>
      <c r="T4923" s="26"/>
      <c r="U4923" s="26"/>
    </row>
    <row r="4924" spans="1:21" s="39" customFormat="1" ht="11.25" customHeight="1" x14ac:dyDescent="0.2">
      <c r="A4924" s="26"/>
      <c r="B4924" s="26"/>
      <c r="C4924" s="38"/>
      <c r="D4924" s="38"/>
      <c r="E4924" s="38"/>
      <c r="F4924" s="38"/>
      <c r="I4924" s="32"/>
      <c r="J4924" s="26"/>
      <c r="K4924" s="26"/>
      <c r="L4924" s="26"/>
      <c r="M4924" s="26"/>
      <c r="N4924" s="26"/>
      <c r="O4924" s="26"/>
      <c r="P4924" s="26"/>
      <c r="Q4924" s="26"/>
      <c r="R4924" s="26"/>
      <c r="S4924" s="26"/>
      <c r="T4924" s="26"/>
      <c r="U4924" s="26"/>
    </row>
    <row r="4925" spans="1:21" s="39" customFormat="1" ht="11.25" customHeight="1" x14ac:dyDescent="0.2">
      <c r="A4925" s="26"/>
      <c r="B4925" s="26"/>
      <c r="C4925" s="38"/>
      <c r="D4925" s="38"/>
      <c r="E4925" s="38"/>
      <c r="F4925" s="38"/>
      <c r="I4925" s="32"/>
      <c r="J4925" s="26"/>
      <c r="K4925" s="26"/>
      <c r="L4925" s="26"/>
      <c r="M4925" s="26"/>
      <c r="N4925" s="26"/>
      <c r="O4925" s="26"/>
      <c r="P4925" s="26"/>
      <c r="Q4925" s="26"/>
      <c r="R4925" s="26"/>
      <c r="S4925" s="26"/>
      <c r="T4925" s="26"/>
      <c r="U4925" s="26"/>
    </row>
    <row r="4926" spans="1:21" s="39" customFormat="1" ht="11.25" customHeight="1" x14ac:dyDescent="0.2">
      <c r="A4926" s="26"/>
      <c r="B4926" s="26"/>
      <c r="C4926" s="38"/>
      <c r="D4926" s="38"/>
      <c r="E4926" s="38"/>
      <c r="F4926" s="38"/>
      <c r="I4926" s="32"/>
      <c r="J4926" s="26"/>
      <c r="K4926" s="26"/>
      <c r="L4926" s="26"/>
      <c r="M4926" s="26"/>
      <c r="N4926" s="26"/>
      <c r="O4926" s="26"/>
      <c r="P4926" s="26"/>
      <c r="Q4926" s="26"/>
      <c r="R4926" s="26"/>
      <c r="S4926" s="26"/>
      <c r="T4926" s="26"/>
      <c r="U4926" s="26"/>
    </row>
    <row r="4927" spans="1:21" s="39" customFormat="1" ht="11.25" customHeight="1" x14ac:dyDescent="0.2">
      <c r="A4927" s="26"/>
      <c r="B4927" s="26"/>
      <c r="C4927" s="38"/>
      <c r="D4927" s="38"/>
      <c r="E4927" s="38"/>
      <c r="F4927" s="38"/>
      <c r="I4927" s="32"/>
      <c r="J4927" s="26"/>
      <c r="K4927" s="26"/>
      <c r="L4927" s="26"/>
      <c r="M4927" s="26"/>
      <c r="N4927" s="26"/>
      <c r="O4927" s="26"/>
      <c r="P4927" s="26"/>
      <c r="Q4927" s="26"/>
      <c r="R4927" s="26"/>
      <c r="S4927" s="26"/>
      <c r="T4927" s="26"/>
      <c r="U4927" s="26"/>
    </row>
    <row r="4928" spans="1:21" s="39" customFormat="1" ht="11.25" customHeight="1" x14ac:dyDescent="0.2">
      <c r="A4928" s="26"/>
      <c r="B4928" s="26"/>
      <c r="C4928" s="38"/>
      <c r="D4928" s="38"/>
      <c r="E4928" s="38"/>
      <c r="F4928" s="38"/>
      <c r="I4928" s="32"/>
      <c r="J4928" s="26"/>
      <c r="K4928" s="26"/>
      <c r="L4928" s="26"/>
      <c r="M4928" s="26"/>
      <c r="N4928" s="26"/>
      <c r="O4928" s="26"/>
      <c r="P4928" s="26"/>
      <c r="Q4928" s="26"/>
      <c r="R4928" s="26"/>
      <c r="S4928" s="26"/>
      <c r="T4928" s="26"/>
      <c r="U4928" s="26"/>
    </row>
    <row r="4929" spans="1:21" s="39" customFormat="1" ht="11.25" customHeight="1" x14ac:dyDescent="0.2">
      <c r="A4929" s="26"/>
      <c r="B4929" s="26"/>
      <c r="C4929" s="38"/>
      <c r="D4929" s="38"/>
      <c r="E4929" s="38"/>
      <c r="F4929" s="38"/>
      <c r="I4929" s="32"/>
      <c r="J4929" s="26"/>
      <c r="K4929" s="26"/>
      <c r="L4929" s="26"/>
      <c r="M4929" s="26"/>
      <c r="N4929" s="26"/>
      <c r="O4929" s="26"/>
      <c r="P4929" s="26"/>
      <c r="Q4929" s="26"/>
      <c r="R4929" s="26"/>
      <c r="S4929" s="26"/>
      <c r="T4929" s="26"/>
      <c r="U4929" s="26"/>
    </row>
    <row r="4930" spans="1:21" s="39" customFormat="1" ht="11.25" customHeight="1" x14ac:dyDescent="0.2">
      <c r="A4930" s="26"/>
      <c r="B4930" s="26"/>
      <c r="C4930" s="38"/>
      <c r="D4930" s="38"/>
      <c r="E4930" s="38"/>
      <c r="F4930" s="38"/>
      <c r="I4930" s="32"/>
      <c r="J4930" s="26"/>
      <c r="K4930" s="26"/>
      <c r="L4930" s="26"/>
      <c r="M4930" s="26"/>
      <c r="N4930" s="26"/>
      <c r="O4930" s="26"/>
      <c r="P4930" s="26"/>
      <c r="Q4930" s="26"/>
      <c r="R4930" s="26"/>
      <c r="S4930" s="26"/>
      <c r="T4930" s="26"/>
      <c r="U4930" s="26"/>
    </row>
    <row r="4931" spans="1:21" s="39" customFormat="1" ht="11.25" customHeight="1" x14ac:dyDescent="0.2">
      <c r="A4931" s="26"/>
      <c r="B4931" s="26"/>
      <c r="C4931" s="38"/>
      <c r="D4931" s="38"/>
      <c r="E4931" s="38"/>
      <c r="F4931" s="38"/>
      <c r="I4931" s="32"/>
      <c r="J4931" s="26"/>
      <c r="K4931" s="26"/>
      <c r="L4931" s="26"/>
      <c r="M4931" s="26"/>
      <c r="N4931" s="26"/>
      <c r="O4931" s="26"/>
      <c r="P4931" s="26"/>
      <c r="Q4931" s="26"/>
      <c r="R4931" s="26"/>
      <c r="S4931" s="26"/>
      <c r="T4931" s="26"/>
      <c r="U4931" s="26"/>
    </row>
    <row r="4932" spans="1:21" s="39" customFormat="1" ht="11.25" customHeight="1" x14ac:dyDescent="0.2">
      <c r="A4932" s="26"/>
      <c r="B4932" s="26"/>
      <c r="C4932" s="38"/>
      <c r="D4932" s="38"/>
      <c r="E4932" s="38"/>
      <c r="F4932" s="38"/>
      <c r="I4932" s="32"/>
      <c r="J4932" s="26"/>
      <c r="K4932" s="26"/>
      <c r="L4932" s="26"/>
      <c r="M4932" s="26"/>
      <c r="N4932" s="26"/>
      <c r="O4932" s="26"/>
      <c r="P4932" s="26"/>
      <c r="Q4932" s="26"/>
      <c r="R4932" s="26"/>
      <c r="S4932" s="26"/>
      <c r="T4932" s="26"/>
      <c r="U4932" s="26"/>
    </row>
    <row r="4933" spans="1:21" s="39" customFormat="1" ht="11.25" customHeight="1" x14ac:dyDescent="0.2">
      <c r="A4933" s="26"/>
      <c r="B4933" s="26"/>
      <c r="C4933" s="38"/>
      <c r="D4933" s="38"/>
      <c r="E4933" s="38"/>
      <c r="F4933" s="38"/>
      <c r="I4933" s="32"/>
      <c r="J4933" s="26"/>
      <c r="K4933" s="26"/>
      <c r="L4933" s="26"/>
      <c r="M4933" s="26"/>
      <c r="N4933" s="26"/>
      <c r="O4933" s="26"/>
      <c r="P4933" s="26"/>
      <c r="Q4933" s="26"/>
      <c r="R4933" s="26"/>
      <c r="S4933" s="26"/>
      <c r="T4933" s="26"/>
      <c r="U4933" s="26"/>
    </row>
    <row r="4934" spans="1:21" s="39" customFormat="1" ht="11.25" customHeight="1" x14ac:dyDescent="0.2">
      <c r="A4934" s="26"/>
      <c r="B4934" s="26"/>
      <c r="C4934" s="38"/>
      <c r="D4934" s="38"/>
      <c r="E4934" s="38"/>
      <c r="F4934" s="38"/>
      <c r="I4934" s="32"/>
      <c r="J4934" s="26"/>
      <c r="K4934" s="26"/>
      <c r="L4934" s="26"/>
      <c r="M4934" s="26"/>
      <c r="N4934" s="26"/>
      <c r="O4934" s="26"/>
      <c r="P4934" s="26"/>
      <c r="Q4934" s="26"/>
      <c r="R4934" s="26"/>
      <c r="S4934" s="26"/>
      <c r="T4934" s="26"/>
      <c r="U4934" s="26"/>
    </row>
    <row r="4935" spans="1:21" s="39" customFormat="1" ht="11.25" customHeight="1" x14ac:dyDescent="0.2">
      <c r="A4935" s="26"/>
      <c r="B4935" s="26"/>
      <c r="C4935" s="38"/>
      <c r="D4935" s="38"/>
      <c r="E4935" s="38"/>
      <c r="F4935" s="38"/>
      <c r="I4935" s="32"/>
      <c r="J4935" s="26"/>
      <c r="K4935" s="26"/>
      <c r="L4935" s="26"/>
      <c r="M4935" s="26"/>
      <c r="N4935" s="26"/>
      <c r="O4935" s="26"/>
      <c r="P4935" s="26"/>
      <c r="Q4935" s="26"/>
      <c r="R4935" s="26"/>
      <c r="S4935" s="26"/>
      <c r="T4935" s="26"/>
      <c r="U4935" s="26"/>
    </row>
    <row r="4936" spans="1:21" s="39" customFormat="1" ht="11.25" customHeight="1" x14ac:dyDescent="0.2">
      <c r="A4936" s="26"/>
      <c r="B4936" s="26"/>
      <c r="C4936" s="38"/>
      <c r="D4936" s="38"/>
      <c r="E4936" s="38"/>
      <c r="F4936" s="38"/>
      <c r="I4936" s="32"/>
      <c r="J4936" s="26"/>
      <c r="K4936" s="26"/>
      <c r="L4936" s="26"/>
      <c r="M4936" s="26"/>
      <c r="N4936" s="26"/>
      <c r="O4936" s="26"/>
      <c r="P4936" s="26"/>
      <c r="Q4936" s="26"/>
      <c r="R4936" s="26"/>
      <c r="S4936" s="26"/>
      <c r="T4936" s="26"/>
      <c r="U4936" s="26"/>
    </row>
    <row r="4937" spans="1:21" s="39" customFormat="1" ht="11.25" customHeight="1" x14ac:dyDescent="0.2">
      <c r="A4937" s="26"/>
      <c r="B4937" s="26"/>
      <c r="C4937" s="38"/>
      <c r="D4937" s="38"/>
      <c r="E4937" s="38"/>
      <c r="F4937" s="38"/>
      <c r="I4937" s="32"/>
      <c r="J4937" s="26"/>
      <c r="K4937" s="26"/>
      <c r="L4937" s="26"/>
      <c r="M4937" s="26"/>
      <c r="N4937" s="26"/>
      <c r="O4937" s="26"/>
      <c r="P4937" s="26"/>
      <c r="Q4937" s="26"/>
      <c r="R4937" s="26"/>
      <c r="S4937" s="26"/>
      <c r="T4937" s="26"/>
      <c r="U4937" s="26"/>
    </row>
    <row r="4938" spans="1:21" s="39" customFormat="1" ht="11.25" customHeight="1" x14ac:dyDescent="0.2">
      <c r="A4938" s="26"/>
      <c r="B4938" s="26"/>
      <c r="C4938" s="38"/>
      <c r="D4938" s="38"/>
      <c r="E4938" s="38"/>
      <c r="F4938" s="38"/>
      <c r="I4938" s="32"/>
      <c r="J4938" s="26"/>
      <c r="K4938" s="26"/>
      <c r="L4938" s="26"/>
      <c r="M4938" s="26"/>
      <c r="N4938" s="26"/>
      <c r="O4938" s="26"/>
      <c r="P4938" s="26"/>
      <c r="Q4938" s="26"/>
      <c r="R4938" s="26"/>
      <c r="S4938" s="26"/>
      <c r="T4938" s="26"/>
      <c r="U4938" s="26"/>
    </row>
    <row r="4939" spans="1:21" s="39" customFormat="1" ht="11.25" customHeight="1" x14ac:dyDescent="0.2">
      <c r="A4939" s="26"/>
      <c r="B4939" s="26"/>
      <c r="C4939" s="38"/>
      <c r="D4939" s="38"/>
      <c r="E4939" s="38"/>
      <c r="F4939" s="38"/>
      <c r="I4939" s="32"/>
      <c r="J4939" s="26"/>
      <c r="K4939" s="26"/>
      <c r="L4939" s="26"/>
      <c r="M4939" s="26"/>
      <c r="N4939" s="26"/>
      <c r="O4939" s="26"/>
      <c r="P4939" s="26"/>
      <c r="Q4939" s="26"/>
      <c r="R4939" s="26"/>
      <c r="S4939" s="26"/>
      <c r="T4939" s="26"/>
      <c r="U4939" s="26"/>
    </row>
    <row r="4940" spans="1:21" s="39" customFormat="1" ht="11.25" customHeight="1" x14ac:dyDescent="0.2">
      <c r="A4940" s="26"/>
      <c r="B4940" s="26"/>
      <c r="C4940" s="38"/>
      <c r="D4940" s="38"/>
      <c r="E4940" s="38"/>
      <c r="F4940" s="38"/>
      <c r="I4940" s="32"/>
      <c r="J4940" s="26"/>
      <c r="K4940" s="26"/>
      <c r="L4940" s="26"/>
      <c r="M4940" s="26"/>
      <c r="N4940" s="26"/>
      <c r="O4940" s="26"/>
      <c r="P4940" s="26"/>
      <c r="Q4940" s="26"/>
      <c r="R4940" s="26"/>
      <c r="S4940" s="26"/>
      <c r="T4940" s="26"/>
      <c r="U4940" s="26"/>
    </row>
    <row r="4941" spans="1:21" s="39" customFormat="1" ht="11.25" customHeight="1" x14ac:dyDescent="0.2">
      <c r="A4941" s="26"/>
      <c r="B4941" s="26"/>
      <c r="C4941" s="38"/>
      <c r="D4941" s="38"/>
      <c r="E4941" s="38"/>
      <c r="F4941" s="38"/>
      <c r="I4941" s="32"/>
      <c r="J4941" s="26"/>
      <c r="K4941" s="26"/>
      <c r="L4941" s="26"/>
      <c r="M4941" s="26"/>
      <c r="N4941" s="26"/>
      <c r="O4941" s="26"/>
      <c r="P4941" s="26"/>
      <c r="Q4941" s="26"/>
      <c r="R4941" s="26"/>
      <c r="S4941" s="26"/>
      <c r="T4941" s="26"/>
      <c r="U4941" s="26"/>
    </row>
    <row r="4942" spans="1:21" s="39" customFormat="1" ht="11.25" customHeight="1" x14ac:dyDescent="0.2">
      <c r="A4942" s="26"/>
      <c r="B4942" s="26"/>
      <c r="C4942" s="38"/>
      <c r="D4942" s="38"/>
      <c r="E4942" s="38"/>
      <c r="F4942" s="38"/>
      <c r="I4942" s="32"/>
      <c r="J4942" s="26"/>
      <c r="K4942" s="26"/>
      <c r="L4942" s="26"/>
      <c r="M4942" s="26"/>
      <c r="N4942" s="26"/>
      <c r="O4942" s="26"/>
      <c r="P4942" s="26"/>
      <c r="Q4942" s="26"/>
      <c r="R4942" s="26"/>
      <c r="S4942" s="26"/>
      <c r="T4942" s="26"/>
      <c r="U4942" s="26"/>
    </row>
    <row r="4943" spans="1:21" s="39" customFormat="1" ht="11.25" customHeight="1" x14ac:dyDescent="0.2">
      <c r="A4943" s="26"/>
      <c r="B4943" s="26"/>
      <c r="C4943" s="38"/>
      <c r="D4943" s="38"/>
      <c r="E4943" s="38"/>
      <c r="F4943" s="38"/>
      <c r="I4943" s="32"/>
      <c r="J4943" s="26"/>
      <c r="K4943" s="26"/>
      <c r="L4943" s="26"/>
      <c r="M4943" s="26"/>
      <c r="N4943" s="26"/>
      <c r="O4943" s="26"/>
      <c r="P4943" s="26"/>
      <c r="Q4943" s="26"/>
      <c r="R4943" s="26"/>
      <c r="S4943" s="26"/>
      <c r="T4943" s="26"/>
      <c r="U4943" s="26"/>
    </row>
    <row r="4944" spans="1:21" s="39" customFormat="1" ht="11.25" customHeight="1" x14ac:dyDescent="0.2">
      <c r="A4944" s="26"/>
      <c r="B4944" s="26"/>
      <c r="C4944" s="38"/>
      <c r="D4944" s="38"/>
      <c r="E4944" s="38"/>
      <c r="F4944" s="38"/>
      <c r="I4944" s="32"/>
      <c r="J4944" s="26"/>
      <c r="K4944" s="26"/>
      <c r="L4944" s="26"/>
      <c r="M4944" s="26"/>
      <c r="N4944" s="26"/>
      <c r="O4944" s="26"/>
      <c r="P4944" s="26"/>
      <c r="Q4944" s="26"/>
      <c r="R4944" s="26"/>
      <c r="S4944" s="26"/>
      <c r="T4944" s="26"/>
      <c r="U4944" s="26"/>
    </row>
    <row r="4945" spans="1:21" s="39" customFormat="1" ht="11.25" customHeight="1" x14ac:dyDescent="0.2">
      <c r="A4945" s="26"/>
      <c r="B4945" s="26"/>
      <c r="C4945" s="38"/>
      <c r="D4945" s="38"/>
      <c r="E4945" s="38"/>
      <c r="F4945" s="38"/>
      <c r="I4945" s="32"/>
      <c r="J4945" s="26"/>
      <c r="K4945" s="26"/>
      <c r="L4945" s="26"/>
      <c r="M4945" s="26"/>
      <c r="N4945" s="26"/>
      <c r="O4945" s="26"/>
      <c r="P4945" s="26"/>
      <c r="Q4945" s="26"/>
      <c r="R4945" s="26"/>
      <c r="S4945" s="26"/>
      <c r="T4945" s="26"/>
      <c r="U4945" s="26"/>
    </row>
    <row r="4946" spans="1:21" s="39" customFormat="1" ht="11.25" customHeight="1" x14ac:dyDescent="0.2">
      <c r="A4946" s="26"/>
      <c r="B4946" s="26"/>
      <c r="C4946" s="38"/>
      <c r="D4946" s="38"/>
      <c r="E4946" s="38"/>
      <c r="F4946" s="38"/>
      <c r="I4946" s="32"/>
      <c r="J4946" s="26"/>
      <c r="K4946" s="26"/>
      <c r="L4946" s="26"/>
      <c r="M4946" s="26"/>
      <c r="N4946" s="26"/>
      <c r="O4946" s="26"/>
      <c r="P4946" s="26"/>
      <c r="Q4946" s="26"/>
      <c r="R4946" s="26"/>
      <c r="S4946" s="26"/>
      <c r="T4946" s="26"/>
      <c r="U4946" s="26"/>
    </row>
    <row r="4947" spans="1:21" s="39" customFormat="1" ht="11.25" customHeight="1" x14ac:dyDescent="0.2">
      <c r="A4947" s="26"/>
      <c r="B4947" s="26"/>
      <c r="C4947" s="38"/>
      <c r="D4947" s="38"/>
      <c r="E4947" s="38"/>
      <c r="F4947" s="38"/>
      <c r="I4947" s="32"/>
      <c r="J4947" s="26"/>
      <c r="K4947" s="26"/>
      <c r="L4947" s="26"/>
      <c r="M4947" s="26"/>
      <c r="N4947" s="26"/>
      <c r="O4947" s="26"/>
      <c r="P4947" s="26"/>
      <c r="Q4947" s="26"/>
      <c r="R4947" s="26"/>
      <c r="S4947" s="26"/>
      <c r="T4947" s="26"/>
      <c r="U4947" s="26"/>
    </row>
    <row r="4948" spans="1:21" s="39" customFormat="1" ht="11.25" customHeight="1" x14ac:dyDescent="0.2">
      <c r="A4948" s="26"/>
      <c r="B4948" s="26"/>
      <c r="C4948" s="38"/>
      <c r="D4948" s="38"/>
      <c r="E4948" s="38"/>
      <c r="F4948" s="38"/>
      <c r="I4948" s="32"/>
      <c r="J4948" s="26"/>
      <c r="K4948" s="26"/>
      <c r="L4948" s="26"/>
      <c r="M4948" s="26"/>
      <c r="N4948" s="26"/>
      <c r="O4948" s="26"/>
      <c r="P4948" s="26"/>
      <c r="Q4948" s="26"/>
      <c r="R4948" s="26"/>
      <c r="S4948" s="26"/>
      <c r="T4948" s="26"/>
      <c r="U4948" s="26"/>
    </row>
    <row r="4949" spans="1:21" s="39" customFormat="1" ht="11.25" customHeight="1" x14ac:dyDescent="0.2">
      <c r="A4949" s="26"/>
      <c r="B4949" s="26"/>
      <c r="C4949" s="38"/>
      <c r="D4949" s="38"/>
      <c r="E4949" s="38"/>
      <c r="F4949" s="38"/>
      <c r="I4949" s="32"/>
      <c r="J4949" s="26"/>
      <c r="K4949" s="26"/>
      <c r="L4949" s="26"/>
      <c r="M4949" s="26"/>
      <c r="N4949" s="26"/>
      <c r="O4949" s="26"/>
      <c r="P4949" s="26"/>
      <c r="Q4949" s="26"/>
      <c r="R4949" s="26"/>
      <c r="S4949" s="26"/>
      <c r="T4949" s="26"/>
      <c r="U4949" s="26"/>
    </row>
    <row r="4950" spans="1:21" s="39" customFormat="1" ht="11.25" customHeight="1" x14ac:dyDescent="0.2">
      <c r="A4950" s="26"/>
      <c r="B4950" s="26"/>
      <c r="C4950" s="38"/>
      <c r="D4950" s="38"/>
      <c r="E4950" s="38"/>
      <c r="F4950" s="38"/>
      <c r="I4950" s="32"/>
      <c r="J4950" s="26"/>
      <c r="K4950" s="26"/>
      <c r="L4950" s="26"/>
      <c r="M4950" s="26"/>
      <c r="N4950" s="26"/>
      <c r="O4950" s="26"/>
      <c r="P4950" s="26"/>
      <c r="Q4950" s="26"/>
      <c r="R4950" s="26"/>
      <c r="S4950" s="26"/>
      <c r="T4950" s="26"/>
      <c r="U4950" s="26"/>
    </row>
    <row r="4951" spans="1:21" s="39" customFormat="1" ht="11.25" customHeight="1" x14ac:dyDescent="0.2">
      <c r="A4951" s="26"/>
      <c r="B4951" s="26"/>
      <c r="C4951" s="38"/>
      <c r="D4951" s="38"/>
      <c r="E4951" s="38"/>
      <c r="F4951" s="38"/>
      <c r="I4951" s="32"/>
      <c r="J4951" s="26"/>
      <c r="K4951" s="26"/>
      <c r="L4951" s="26"/>
      <c r="M4951" s="26"/>
      <c r="N4951" s="26"/>
      <c r="O4951" s="26"/>
      <c r="P4951" s="26"/>
      <c r="Q4951" s="26"/>
      <c r="R4951" s="26"/>
      <c r="S4951" s="26"/>
      <c r="T4951" s="26"/>
      <c r="U4951" s="26"/>
    </row>
    <row r="4952" spans="1:21" s="39" customFormat="1" ht="11.25" customHeight="1" x14ac:dyDescent="0.2">
      <c r="A4952" s="26"/>
      <c r="B4952" s="26"/>
      <c r="C4952" s="38"/>
      <c r="D4952" s="38"/>
      <c r="E4952" s="38"/>
      <c r="F4952" s="38"/>
      <c r="I4952" s="32"/>
      <c r="J4952" s="26"/>
      <c r="K4952" s="26"/>
      <c r="L4952" s="26"/>
      <c r="M4952" s="26"/>
      <c r="N4952" s="26"/>
      <c r="O4952" s="26"/>
      <c r="P4952" s="26"/>
      <c r="Q4952" s="26"/>
      <c r="R4952" s="26"/>
      <c r="S4952" s="26"/>
      <c r="T4952" s="26"/>
      <c r="U4952" s="26"/>
    </row>
    <row r="4953" spans="1:21" s="39" customFormat="1" ht="11.25" customHeight="1" x14ac:dyDescent="0.2">
      <c r="A4953" s="26"/>
      <c r="B4953" s="26"/>
      <c r="C4953" s="38"/>
      <c r="D4953" s="38"/>
      <c r="E4953" s="38"/>
      <c r="F4953" s="38"/>
      <c r="I4953" s="32"/>
      <c r="J4953" s="26"/>
      <c r="K4953" s="26"/>
      <c r="L4953" s="26"/>
      <c r="M4953" s="26"/>
      <c r="N4953" s="26"/>
      <c r="O4953" s="26"/>
      <c r="P4953" s="26"/>
      <c r="Q4953" s="26"/>
      <c r="R4953" s="26"/>
      <c r="S4953" s="26"/>
      <c r="T4953" s="26"/>
      <c r="U4953" s="26"/>
    </row>
    <row r="4954" spans="1:21" s="39" customFormat="1" ht="11.25" customHeight="1" x14ac:dyDescent="0.2">
      <c r="A4954" s="26"/>
      <c r="B4954" s="26"/>
      <c r="C4954" s="38"/>
      <c r="D4954" s="38"/>
      <c r="E4954" s="38"/>
      <c r="F4954" s="38"/>
      <c r="I4954" s="32"/>
      <c r="J4954" s="26"/>
      <c r="K4954" s="26"/>
      <c r="L4954" s="26"/>
      <c r="M4954" s="26"/>
      <c r="N4954" s="26"/>
      <c r="O4954" s="26"/>
      <c r="P4954" s="26"/>
      <c r="Q4954" s="26"/>
      <c r="R4954" s="26"/>
      <c r="S4954" s="26"/>
      <c r="T4954" s="26"/>
      <c r="U4954" s="26"/>
    </row>
    <row r="4955" spans="1:21" s="39" customFormat="1" ht="11.25" customHeight="1" x14ac:dyDescent="0.2">
      <c r="A4955" s="26"/>
      <c r="B4955" s="26"/>
      <c r="C4955" s="38"/>
      <c r="D4955" s="38"/>
      <c r="E4955" s="38"/>
      <c r="F4955" s="38"/>
      <c r="I4955" s="32"/>
      <c r="J4955" s="26"/>
      <c r="K4955" s="26"/>
      <c r="L4955" s="26"/>
      <c r="M4955" s="26"/>
      <c r="N4955" s="26"/>
      <c r="O4955" s="26"/>
      <c r="P4955" s="26"/>
      <c r="Q4955" s="26"/>
      <c r="R4955" s="26"/>
      <c r="S4955" s="26"/>
      <c r="T4955" s="26"/>
      <c r="U4955" s="26"/>
    </row>
    <row r="4956" spans="1:21" s="39" customFormat="1" ht="11.25" customHeight="1" x14ac:dyDescent="0.2">
      <c r="A4956" s="26"/>
      <c r="B4956" s="26"/>
      <c r="C4956" s="38"/>
      <c r="D4956" s="38"/>
      <c r="E4956" s="38"/>
      <c r="F4956" s="38"/>
      <c r="I4956" s="32"/>
      <c r="J4956" s="26"/>
      <c r="K4956" s="26"/>
      <c r="L4956" s="26"/>
      <c r="M4956" s="26"/>
      <c r="N4956" s="26"/>
      <c r="O4956" s="26"/>
      <c r="P4956" s="26"/>
      <c r="Q4956" s="26"/>
      <c r="R4956" s="26"/>
      <c r="S4956" s="26"/>
      <c r="T4956" s="26"/>
      <c r="U4956" s="26"/>
    </row>
    <row r="4957" spans="1:21" s="39" customFormat="1" ht="11.25" customHeight="1" x14ac:dyDescent="0.2">
      <c r="A4957" s="26"/>
      <c r="B4957" s="26"/>
      <c r="C4957" s="38"/>
      <c r="D4957" s="38"/>
      <c r="E4957" s="38"/>
      <c r="F4957" s="38"/>
      <c r="I4957" s="32"/>
      <c r="J4957" s="26"/>
      <c r="K4957" s="26"/>
      <c r="L4957" s="26"/>
      <c r="M4957" s="26"/>
      <c r="N4957" s="26"/>
      <c r="O4957" s="26"/>
      <c r="P4957" s="26"/>
      <c r="Q4957" s="26"/>
      <c r="R4957" s="26"/>
      <c r="S4957" s="26"/>
      <c r="T4957" s="26"/>
      <c r="U4957" s="26"/>
    </row>
    <row r="4958" spans="1:21" s="39" customFormat="1" ht="11.25" customHeight="1" x14ac:dyDescent="0.2">
      <c r="A4958" s="26"/>
      <c r="B4958" s="26"/>
      <c r="C4958" s="38"/>
      <c r="D4958" s="38"/>
      <c r="E4958" s="38"/>
      <c r="F4958" s="38"/>
      <c r="I4958" s="32"/>
      <c r="J4958" s="26"/>
      <c r="K4958" s="26"/>
      <c r="L4958" s="26"/>
      <c r="M4958" s="26"/>
      <c r="N4958" s="26"/>
      <c r="O4958" s="26"/>
      <c r="P4958" s="26"/>
      <c r="Q4958" s="26"/>
      <c r="R4958" s="26"/>
      <c r="S4958" s="26"/>
      <c r="T4958" s="26"/>
      <c r="U4958" s="26"/>
    </row>
    <row r="4959" spans="1:21" s="39" customFormat="1" ht="11.25" customHeight="1" x14ac:dyDescent="0.2">
      <c r="A4959" s="26"/>
      <c r="B4959" s="26"/>
      <c r="C4959" s="38"/>
      <c r="D4959" s="38"/>
      <c r="E4959" s="38"/>
      <c r="F4959" s="38"/>
      <c r="I4959" s="32"/>
      <c r="J4959" s="26"/>
      <c r="K4959" s="26"/>
      <c r="L4959" s="26"/>
      <c r="M4959" s="26"/>
      <c r="N4959" s="26"/>
      <c r="O4959" s="26"/>
      <c r="P4959" s="26"/>
      <c r="Q4959" s="26"/>
      <c r="R4959" s="26"/>
      <c r="S4959" s="26"/>
      <c r="T4959" s="26"/>
      <c r="U4959" s="26"/>
    </row>
    <row r="4960" spans="1:21" s="39" customFormat="1" ht="11.25" customHeight="1" x14ac:dyDescent="0.2">
      <c r="A4960" s="26"/>
      <c r="B4960" s="26"/>
      <c r="C4960" s="38"/>
      <c r="D4960" s="38"/>
      <c r="E4960" s="38"/>
      <c r="F4960" s="38"/>
      <c r="I4960" s="32"/>
      <c r="J4960" s="26"/>
      <c r="K4960" s="26"/>
      <c r="L4960" s="26"/>
      <c r="M4960" s="26"/>
      <c r="N4960" s="26"/>
      <c r="O4960" s="26"/>
      <c r="P4960" s="26"/>
      <c r="Q4960" s="26"/>
      <c r="R4960" s="26"/>
      <c r="S4960" s="26"/>
      <c r="T4960" s="26"/>
      <c r="U4960" s="26"/>
    </row>
    <row r="4961" spans="1:21" s="39" customFormat="1" ht="11.25" customHeight="1" x14ac:dyDescent="0.2">
      <c r="A4961" s="26"/>
      <c r="B4961" s="26"/>
      <c r="C4961" s="38"/>
      <c r="D4961" s="38"/>
      <c r="E4961" s="38"/>
      <c r="F4961" s="38"/>
      <c r="I4961" s="32"/>
      <c r="J4961" s="26"/>
      <c r="K4961" s="26"/>
      <c r="L4961" s="26"/>
      <c r="M4961" s="26"/>
      <c r="N4961" s="26"/>
      <c r="O4961" s="26"/>
      <c r="P4961" s="26"/>
      <c r="Q4961" s="26"/>
      <c r="R4961" s="26"/>
      <c r="S4961" s="26"/>
      <c r="T4961" s="26"/>
      <c r="U4961" s="26"/>
    </row>
    <row r="4962" spans="1:21" s="39" customFormat="1" ht="11.25" customHeight="1" x14ac:dyDescent="0.2">
      <c r="A4962" s="26"/>
      <c r="B4962" s="26"/>
      <c r="C4962" s="38"/>
      <c r="D4962" s="38"/>
      <c r="E4962" s="38"/>
      <c r="F4962" s="38"/>
      <c r="I4962" s="32"/>
      <c r="J4962" s="26"/>
      <c r="K4962" s="26"/>
      <c r="L4962" s="26"/>
      <c r="M4962" s="26"/>
      <c r="N4962" s="26"/>
      <c r="O4962" s="26"/>
      <c r="P4962" s="26"/>
      <c r="Q4962" s="26"/>
      <c r="R4962" s="26"/>
      <c r="S4962" s="26"/>
      <c r="T4962" s="26"/>
      <c r="U4962" s="26"/>
    </row>
    <row r="4963" spans="1:21" s="39" customFormat="1" ht="11.25" customHeight="1" x14ac:dyDescent="0.2">
      <c r="A4963" s="26"/>
      <c r="B4963" s="26"/>
      <c r="C4963" s="38"/>
      <c r="D4963" s="38"/>
      <c r="E4963" s="38"/>
      <c r="F4963" s="38"/>
      <c r="I4963" s="32"/>
      <c r="J4963" s="26"/>
      <c r="K4963" s="26"/>
      <c r="L4963" s="26"/>
      <c r="M4963" s="26"/>
      <c r="N4963" s="26"/>
      <c r="O4963" s="26"/>
      <c r="P4963" s="26"/>
      <c r="Q4963" s="26"/>
      <c r="R4963" s="26"/>
      <c r="S4963" s="26"/>
      <c r="T4963" s="26"/>
      <c r="U4963" s="26"/>
    </row>
    <row r="4964" spans="1:21" s="39" customFormat="1" ht="11.25" customHeight="1" x14ac:dyDescent="0.2">
      <c r="A4964" s="26"/>
      <c r="B4964" s="26"/>
      <c r="C4964" s="38"/>
      <c r="D4964" s="38"/>
      <c r="E4964" s="38"/>
      <c r="F4964" s="38"/>
      <c r="I4964" s="32"/>
      <c r="J4964" s="26"/>
      <c r="K4964" s="26"/>
      <c r="L4964" s="26"/>
      <c r="M4964" s="26"/>
      <c r="N4964" s="26"/>
      <c r="O4964" s="26"/>
      <c r="P4964" s="26"/>
      <c r="Q4964" s="26"/>
      <c r="R4964" s="26"/>
      <c r="S4964" s="26"/>
      <c r="T4964" s="26"/>
      <c r="U4964" s="26"/>
    </row>
    <row r="4965" spans="1:21" s="39" customFormat="1" ht="11.25" customHeight="1" x14ac:dyDescent="0.2">
      <c r="A4965" s="26"/>
      <c r="B4965" s="26"/>
      <c r="C4965" s="38"/>
      <c r="D4965" s="38"/>
      <c r="E4965" s="38"/>
      <c r="F4965" s="38"/>
      <c r="I4965" s="32"/>
      <c r="J4965" s="26"/>
      <c r="K4965" s="26"/>
      <c r="L4965" s="26"/>
      <c r="M4965" s="26"/>
      <c r="N4965" s="26"/>
      <c r="O4965" s="26"/>
      <c r="P4965" s="26"/>
      <c r="Q4965" s="26"/>
      <c r="R4965" s="26"/>
      <c r="S4965" s="26"/>
      <c r="T4965" s="26"/>
      <c r="U4965" s="26"/>
    </row>
    <row r="4966" spans="1:21" s="39" customFormat="1" ht="11.25" customHeight="1" x14ac:dyDescent="0.2">
      <c r="A4966" s="26"/>
      <c r="B4966" s="26"/>
      <c r="C4966" s="38"/>
      <c r="D4966" s="38"/>
      <c r="E4966" s="38"/>
      <c r="F4966" s="38"/>
      <c r="I4966" s="32"/>
      <c r="J4966" s="26"/>
      <c r="K4966" s="26"/>
      <c r="L4966" s="26"/>
      <c r="M4966" s="26"/>
      <c r="N4966" s="26"/>
      <c r="O4966" s="26"/>
      <c r="P4966" s="26"/>
      <c r="Q4966" s="26"/>
      <c r="R4966" s="26"/>
      <c r="S4966" s="26"/>
      <c r="T4966" s="26"/>
      <c r="U4966" s="26"/>
    </row>
    <row r="4967" spans="1:21" s="39" customFormat="1" ht="11.25" customHeight="1" x14ac:dyDescent="0.2">
      <c r="A4967" s="26"/>
      <c r="B4967" s="26"/>
      <c r="C4967" s="38"/>
      <c r="D4967" s="38"/>
      <c r="E4967" s="38"/>
      <c r="F4967" s="38"/>
      <c r="I4967" s="32"/>
      <c r="J4967" s="26"/>
      <c r="K4967" s="26"/>
      <c r="L4967" s="26"/>
      <c r="M4967" s="26"/>
      <c r="N4967" s="26"/>
      <c r="O4967" s="26"/>
      <c r="P4967" s="26"/>
      <c r="Q4967" s="26"/>
      <c r="R4967" s="26"/>
      <c r="S4967" s="26"/>
      <c r="T4967" s="26"/>
      <c r="U4967" s="26"/>
    </row>
    <row r="4968" spans="1:21" s="39" customFormat="1" ht="11.25" customHeight="1" x14ac:dyDescent="0.2">
      <c r="A4968" s="26"/>
      <c r="B4968" s="26"/>
      <c r="C4968" s="38"/>
      <c r="D4968" s="38"/>
      <c r="E4968" s="38"/>
      <c r="F4968" s="38"/>
      <c r="I4968" s="32"/>
      <c r="J4968" s="26"/>
      <c r="K4968" s="26"/>
      <c r="L4968" s="26"/>
      <c r="M4968" s="26"/>
      <c r="N4968" s="26"/>
      <c r="O4968" s="26"/>
      <c r="P4968" s="26"/>
      <c r="Q4968" s="26"/>
      <c r="R4968" s="26"/>
      <c r="S4968" s="26"/>
      <c r="T4968" s="26"/>
      <c r="U4968" s="26"/>
    </row>
    <row r="4969" spans="1:21" s="39" customFormat="1" ht="11.25" customHeight="1" x14ac:dyDescent="0.2">
      <c r="A4969" s="26"/>
      <c r="B4969" s="26"/>
      <c r="C4969" s="38"/>
      <c r="D4969" s="38"/>
      <c r="E4969" s="38"/>
      <c r="F4969" s="38"/>
      <c r="I4969" s="32"/>
      <c r="J4969" s="26"/>
      <c r="K4969" s="26"/>
      <c r="L4969" s="26"/>
      <c r="M4969" s="26"/>
      <c r="N4969" s="26"/>
      <c r="O4969" s="26"/>
      <c r="P4969" s="26"/>
      <c r="Q4969" s="26"/>
      <c r="R4969" s="26"/>
      <c r="S4969" s="26"/>
      <c r="T4969" s="26"/>
      <c r="U4969" s="26"/>
    </row>
    <row r="4970" spans="1:21" s="39" customFormat="1" ht="11.25" customHeight="1" x14ac:dyDescent="0.2">
      <c r="A4970" s="26"/>
      <c r="B4970" s="26"/>
      <c r="C4970" s="38"/>
      <c r="D4970" s="38"/>
      <c r="E4970" s="38"/>
      <c r="F4970" s="38"/>
      <c r="I4970" s="32"/>
      <c r="J4970" s="26"/>
      <c r="K4970" s="26"/>
      <c r="L4970" s="26"/>
      <c r="M4970" s="26"/>
      <c r="N4970" s="26"/>
      <c r="O4970" s="26"/>
      <c r="P4970" s="26"/>
      <c r="Q4970" s="26"/>
      <c r="R4970" s="26"/>
      <c r="S4970" s="26"/>
      <c r="T4970" s="26"/>
      <c r="U4970" s="26"/>
    </row>
    <row r="4971" spans="1:21" s="39" customFormat="1" ht="11.25" customHeight="1" x14ac:dyDescent="0.2">
      <c r="A4971" s="26"/>
      <c r="B4971" s="26"/>
      <c r="C4971" s="38"/>
      <c r="D4971" s="38"/>
      <c r="E4971" s="38"/>
      <c r="F4971" s="38"/>
      <c r="I4971" s="32"/>
      <c r="J4971" s="26"/>
      <c r="K4971" s="26"/>
      <c r="L4971" s="26"/>
      <c r="M4971" s="26"/>
      <c r="N4971" s="26"/>
      <c r="O4971" s="26"/>
      <c r="P4971" s="26"/>
      <c r="Q4971" s="26"/>
      <c r="R4971" s="26"/>
      <c r="S4971" s="26"/>
      <c r="T4971" s="26"/>
      <c r="U4971" s="26"/>
    </row>
    <row r="4972" spans="1:21" s="39" customFormat="1" ht="11.25" customHeight="1" x14ac:dyDescent="0.2">
      <c r="A4972" s="26"/>
      <c r="B4972" s="26"/>
      <c r="C4972" s="38"/>
      <c r="D4972" s="38"/>
      <c r="E4972" s="38"/>
      <c r="F4972" s="38"/>
      <c r="I4972" s="32"/>
      <c r="J4972" s="26"/>
      <c r="K4972" s="26"/>
      <c r="L4972" s="26"/>
      <c r="M4972" s="26"/>
      <c r="N4972" s="26"/>
      <c r="O4972" s="26"/>
      <c r="P4972" s="26"/>
      <c r="Q4972" s="26"/>
      <c r="R4972" s="26"/>
      <c r="S4972" s="26"/>
      <c r="T4972" s="26"/>
      <c r="U4972" s="26"/>
    </row>
    <row r="4973" spans="1:21" s="39" customFormat="1" ht="11.25" customHeight="1" x14ac:dyDescent="0.2">
      <c r="A4973" s="26"/>
      <c r="B4973" s="26"/>
      <c r="C4973" s="38"/>
      <c r="D4973" s="38"/>
      <c r="E4973" s="38"/>
      <c r="F4973" s="38"/>
      <c r="I4973" s="32"/>
      <c r="J4973" s="26"/>
      <c r="K4973" s="26"/>
      <c r="L4973" s="26"/>
      <c r="M4973" s="26"/>
      <c r="N4973" s="26"/>
      <c r="O4973" s="26"/>
      <c r="P4973" s="26"/>
      <c r="Q4973" s="26"/>
      <c r="R4973" s="26"/>
      <c r="S4973" s="26"/>
      <c r="T4973" s="26"/>
      <c r="U4973" s="26"/>
    </row>
    <row r="4974" spans="1:21" s="39" customFormat="1" ht="11.25" customHeight="1" x14ac:dyDescent="0.2">
      <c r="A4974" s="26"/>
      <c r="B4974" s="26"/>
      <c r="C4974" s="38"/>
      <c r="D4974" s="38"/>
      <c r="E4974" s="38"/>
      <c r="F4974" s="38"/>
      <c r="I4974" s="32"/>
      <c r="J4974" s="26"/>
      <c r="K4974" s="26"/>
      <c r="L4974" s="26"/>
      <c r="M4974" s="26"/>
      <c r="N4974" s="26"/>
      <c r="O4974" s="26"/>
      <c r="P4974" s="26"/>
      <c r="Q4974" s="26"/>
      <c r="R4974" s="26"/>
      <c r="S4974" s="26"/>
      <c r="T4974" s="26"/>
      <c r="U4974" s="26"/>
    </row>
    <row r="4975" spans="1:21" s="39" customFormat="1" ht="11.25" customHeight="1" x14ac:dyDescent="0.2">
      <c r="A4975" s="26"/>
      <c r="B4975" s="26"/>
      <c r="C4975" s="38"/>
      <c r="D4975" s="38"/>
      <c r="E4975" s="38"/>
      <c r="F4975" s="38"/>
      <c r="I4975" s="32"/>
      <c r="J4975" s="26"/>
      <c r="K4975" s="26"/>
      <c r="L4975" s="26"/>
      <c r="M4975" s="26"/>
      <c r="N4975" s="26"/>
      <c r="O4975" s="26"/>
      <c r="P4975" s="26"/>
      <c r="Q4975" s="26"/>
      <c r="R4975" s="26"/>
      <c r="S4975" s="26"/>
      <c r="T4975" s="26"/>
      <c r="U4975" s="26"/>
    </row>
    <row r="4976" spans="1:21" s="39" customFormat="1" ht="11.25" customHeight="1" x14ac:dyDescent="0.2">
      <c r="A4976" s="26"/>
      <c r="B4976" s="26"/>
      <c r="C4976" s="38"/>
      <c r="D4976" s="38"/>
      <c r="E4976" s="38"/>
      <c r="F4976" s="38"/>
      <c r="I4976" s="32"/>
      <c r="J4976" s="26"/>
      <c r="K4976" s="26"/>
      <c r="L4976" s="26"/>
      <c r="M4976" s="26"/>
      <c r="N4976" s="26"/>
      <c r="O4976" s="26"/>
      <c r="P4976" s="26"/>
      <c r="Q4976" s="26"/>
      <c r="R4976" s="26"/>
      <c r="S4976" s="26"/>
      <c r="T4976" s="26"/>
      <c r="U4976" s="26"/>
    </row>
    <row r="4977" spans="1:21" s="39" customFormat="1" ht="11.25" customHeight="1" x14ac:dyDescent="0.2">
      <c r="A4977" s="26"/>
      <c r="B4977" s="26"/>
      <c r="C4977" s="38"/>
      <c r="D4977" s="38"/>
      <c r="E4977" s="38"/>
      <c r="F4977" s="38"/>
      <c r="I4977" s="32"/>
      <c r="J4977" s="26"/>
      <c r="K4977" s="26"/>
      <c r="L4977" s="26"/>
      <c r="M4977" s="26"/>
      <c r="N4977" s="26"/>
      <c r="O4977" s="26"/>
      <c r="P4977" s="26"/>
      <c r="Q4977" s="26"/>
      <c r="R4977" s="26"/>
      <c r="S4977" s="26"/>
      <c r="T4977" s="26"/>
      <c r="U4977" s="26"/>
    </row>
    <row r="4978" spans="1:21" s="39" customFormat="1" ht="11.25" customHeight="1" x14ac:dyDescent="0.2">
      <c r="A4978" s="26"/>
      <c r="B4978" s="26"/>
      <c r="C4978" s="38"/>
      <c r="D4978" s="38"/>
      <c r="E4978" s="38"/>
      <c r="F4978" s="38"/>
      <c r="I4978" s="32"/>
      <c r="J4978" s="26"/>
      <c r="K4978" s="26"/>
      <c r="L4978" s="26"/>
      <c r="M4978" s="26"/>
      <c r="N4978" s="26"/>
      <c r="O4978" s="26"/>
      <c r="P4978" s="26"/>
      <c r="Q4978" s="26"/>
      <c r="R4978" s="26"/>
      <c r="S4978" s="26"/>
      <c r="T4978" s="26"/>
      <c r="U4978" s="26"/>
    </row>
    <row r="4979" spans="1:21" s="39" customFormat="1" ht="11.25" customHeight="1" x14ac:dyDescent="0.2">
      <c r="A4979" s="26"/>
      <c r="B4979" s="26"/>
      <c r="C4979" s="38"/>
      <c r="D4979" s="38"/>
      <c r="E4979" s="38"/>
      <c r="F4979" s="38"/>
      <c r="I4979" s="32"/>
      <c r="J4979" s="26"/>
      <c r="K4979" s="26"/>
      <c r="L4979" s="26"/>
      <c r="M4979" s="26"/>
      <c r="N4979" s="26"/>
      <c r="O4979" s="26"/>
      <c r="P4979" s="26"/>
      <c r="Q4979" s="26"/>
      <c r="R4979" s="26"/>
      <c r="S4979" s="26"/>
      <c r="T4979" s="26"/>
      <c r="U4979" s="26"/>
    </row>
    <row r="4980" spans="1:21" s="39" customFormat="1" ht="11.25" customHeight="1" x14ac:dyDescent="0.2">
      <c r="A4980" s="26"/>
      <c r="B4980" s="26"/>
      <c r="C4980" s="38"/>
      <c r="D4980" s="38"/>
      <c r="E4980" s="38"/>
      <c r="F4980" s="38"/>
      <c r="I4980" s="32"/>
      <c r="J4980" s="26"/>
      <c r="K4980" s="26"/>
      <c r="L4980" s="26"/>
      <c r="M4980" s="26"/>
      <c r="N4980" s="26"/>
      <c r="O4980" s="26"/>
      <c r="P4980" s="26"/>
      <c r="Q4980" s="26"/>
      <c r="R4980" s="26"/>
      <c r="S4980" s="26"/>
      <c r="T4980" s="26"/>
      <c r="U4980" s="26"/>
    </row>
    <row r="4981" spans="1:21" s="39" customFormat="1" ht="11.25" customHeight="1" x14ac:dyDescent="0.2">
      <c r="A4981" s="26"/>
      <c r="B4981" s="26"/>
      <c r="C4981" s="38"/>
      <c r="D4981" s="38"/>
      <c r="E4981" s="38"/>
      <c r="F4981" s="38"/>
      <c r="I4981" s="32"/>
      <c r="J4981" s="26"/>
      <c r="K4981" s="26"/>
      <c r="L4981" s="26"/>
      <c r="M4981" s="26"/>
      <c r="N4981" s="26"/>
      <c r="O4981" s="26"/>
      <c r="P4981" s="26"/>
      <c r="Q4981" s="26"/>
      <c r="R4981" s="26"/>
      <c r="S4981" s="26"/>
      <c r="T4981" s="26"/>
      <c r="U4981" s="26"/>
    </row>
    <row r="4982" spans="1:21" s="39" customFormat="1" ht="11.25" customHeight="1" x14ac:dyDescent="0.2">
      <c r="A4982" s="26"/>
      <c r="B4982" s="26"/>
      <c r="C4982" s="38"/>
      <c r="D4982" s="38"/>
      <c r="E4982" s="38"/>
      <c r="F4982" s="38"/>
      <c r="I4982" s="32"/>
      <c r="J4982" s="26"/>
      <c r="K4982" s="26"/>
      <c r="L4982" s="26"/>
      <c r="M4982" s="26"/>
      <c r="N4982" s="26"/>
      <c r="O4982" s="26"/>
      <c r="P4982" s="26"/>
      <c r="Q4982" s="26"/>
      <c r="R4982" s="26"/>
      <c r="S4982" s="26"/>
      <c r="T4982" s="26"/>
      <c r="U4982" s="26"/>
    </row>
    <row r="4983" spans="1:21" s="39" customFormat="1" ht="11.25" customHeight="1" x14ac:dyDescent="0.2">
      <c r="A4983" s="26"/>
      <c r="B4983" s="26"/>
      <c r="C4983" s="38"/>
      <c r="D4983" s="38"/>
      <c r="E4983" s="38"/>
      <c r="F4983" s="38"/>
      <c r="I4983" s="32"/>
      <c r="J4983" s="26"/>
      <c r="K4983" s="26"/>
      <c r="L4983" s="26"/>
      <c r="M4983" s="26"/>
      <c r="N4983" s="26"/>
      <c r="O4983" s="26"/>
      <c r="P4983" s="26"/>
      <c r="Q4983" s="26"/>
      <c r="R4983" s="26"/>
      <c r="S4983" s="26"/>
      <c r="T4983" s="26"/>
      <c r="U4983" s="26"/>
    </row>
    <row r="4984" spans="1:21" s="39" customFormat="1" ht="11.25" customHeight="1" x14ac:dyDescent="0.2">
      <c r="A4984" s="26"/>
      <c r="B4984" s="26"/>
      <c r="C4984" s="38"/>
      <c r="D4984" s="38"/>
      <c r="E4984" s="38"/>
      <c r="F4984" s="38"/>
      <c r="I4984" s="32"/>
      <c r="J4984" s="26"/>
      <c r="K4984" s="26"/>
      <c r="L4984" s="26"/>
      <c r="M4984" s="26"/>
      <c r="N4984" s="26"/>
      <c r="O4984" s="26"/>
      <c r="P4984" s="26"/>
      <c r="Q4984" s="26"/>
      <c r="R4984" s="26"/>
      <c r="S4984" s="26"/>
      <c r="T4984" s="26"/>
      <c r="U4984" s="26"/>
    </row>
    <row r="4985" spans="1:21" s="39" customFormat="1" ht="11.25" customHeight="1" x14ac:dyDescent="0.2">
      <c r="A4985" s="26"/>
      <c r="B4985" s="26"/>
      <c r="C4985" s="38"/>
      <c r="D4985" s="38"/>
      <c r="E4985" s="38"/>
      <c r="F4985" s="38"/>
      <c r="I4985" s="32"/>
      <c r="J4985" s="26"/>
      <c r="K4985" s="26"/>
      <c r="L4985" s="26"/>
      <c r="M4985" s="26"/>
      <c r="N4985" s="26"/>
      <c r="O4985" s="26"/>
      <c r="P4985" s="26"/>
      <c r="Q4985" s="26"/>
      <c r="R4985" s="26"/>
      <c r="S4985" s="26"/>
      <c r="T4985" s="26"/>
      <c r="U4985" s="26"/>
    </row>
    <row r="4986" spans="1:21" s="39" customFormat="1" ht="11.25" customHeight="1" x14ac:dyDescent="0.2">
      <c r="A4986" s="26"/>
      <c r="B4986" s="26"/>
      <c r="C4986" s="38"/>
      <c r="D4986" s="38"/>
      <c r="E4986" s="38"/>
      <c r="F4986" s="38"/>
      <c r="I4986" s="32"/>
      <c r="J4986" s="26"/>
      <c r="K4986" s="26"/>
      <c r="L4986" s="26"/>
      <c r="M4986" s="26"/>
      <c r="N4986" s="26"/>
      <c r="O4986" s="26"/>
      <c r="P4986" s="26"/>
      <c r="Q4986" s="26"/>
      <c r="R4986" s="26"/>
      <c r="S4986" s="26"/>
      <c r="T4986" s="26"/>
      <c r="U4986" s="26"/>
    </row>
    <row r="4987" spans="1:21" s="39" customFormat="1" ht="11.25" customHeight="1" x14ac:dyDescent="0.2">
      <c r="A4987" s="26"/>
      <c r="B4987" s="26"/>
      <c r="C4987" s="38"/>
      <c r="D4987" s="38"/>
      <c r="E4987" s="38"/>
      <c r="F4987" s="38"/>
      <c r="I4987" s="32"/>
      <c r="J4987" s="26"/>
      <c r="K4987" s="26"/>
      <c r="L4987" s="26"/>
      <c r="M4987" s="26"/>
      <c r="N4987" s="26"/>
      <c r="O4987" s="26"/>
      <c r="P4987" s="26"/>
      <c r="Q4987" s="26"/>
      <c r="R4987" s="26"/>
      <c r="S4987" s="26"/>
      <c r="T4987" s="26"/>
      <c r="U4987" s="26"/>
    </row>
    <row r="4988" spans="1:21" s="39" customFormat="1" ht="11.25" customHeight="1" x14ac:dyDescent="0.2">
      <c r="A4988" s="26"/>
      <c r="B4988" s="26"/>
      <c r="C4988" s="38"/>
      <c r="D4988" s="38"/>
      <c r="E4988" s="38"/>
      <c r="F4988" s="38"/>
      <c r="I4988" s="32"/>
      <c r="J4988" s="26"/>
      <c r="K4988" s="26"/>
      <c r="L4988" s="26"/>
      <c r="M4988" s="26"/>
      <c r="N4988" s="26"/>
      <c r="O4988" s="26"/>
      <c r="P4988" s="26"/>
      <c r="Q4988" s="26"/>
      <c r="R4988" s="26"/>
      <c r="S4988" s="26"/>
      <c r="T4988" s="26"/>
      <c r="U4988" s="26"/>
    </row>
    <row r="4989" spans="1:21" s="39" customFormat="1" ht="11.25" customHeight="1" x14ac:dyDescent="0.2">
      <c r="A4989" s="26"/>
      <c r="B4989" s="26"/>
      <c r="C4989" s="38"/>
      <c r="D4989" s="38"/>
      <c r="E4989" s="38"/>
      <c r="F4989" s="38"/>
      <c r="I4989" s="32"/>
      <c r="J4989" s="26"/>
      <c r="K4989" s="26"/>
      <c r="L4989" s="26"/>
      <c r="M4989" s="26"/>
      <c r="N4989" s="26"/>
      <c r="O4989" s="26"/>
      <c r="P4989" s="26"/>
      <c r="Q4989" s="26"/>
      <c r="R4989" s="26"/>
      <c r="S4989" s="26"/>
      <c r="T4989" s="26"/>
      <c r="U4989" s="26"/>
    </row>
    <row r="4990" spans="1:21" s="39" customFormat="1" ht="11.25" customHeight="1" x14ac:dyDescent="0.2">
      <c r="A4990" s="26"/>
      <c r="B4990" s="26"/>
      <c r="C4990" s="38"/>
      <c r="D4990" s="38"/>
      <c r="E4990" s="38"/>
      <c r="F4990" s="38"/>
      <c r="I4990" s="32"/>
      <c r="J4990" s="26"/>
      <c r="K4990" s="26"/>
      <c r="L4990" s="26"/>
      <c r="M4990" s="26"/>
      <c r="N4990" s="26"/>
      <c r="O4990" s="26"/>
      <c r="P4990" s="26"/>
      <c r="Q4990" s="26"/>
      <c r="R4990" s="26"/>
      <c r="S4990" s="26"/>
      <c r="T4990" s="26"/>
      <c r="U4990" s="26"/>
    </row>
    <row r="4991" spans="1:21" s="39" customFormat="1" ht="11.25" customHeight="1" x14ac:dyDescent="0.2">
      <c r="A4991" s="26"/>
      <c r="B4991" s="26"/>
      <c r="C4991" s="38"/>
      <c r="D4991" s="38"/>
      <c r="E4991" s="38"/>
      <c r="F4991" s="38"/>
      <c r="I4991" s="32"/>
      <c r="J4991" s="26"/>
      <c r="K4991" s="26"/>
      <c r="L4991" s="26"/>
      <c r="M4991" s="26"/>
      <c r="N4991" s="26"/>
      <c r="O4991" s="26"/>
      <c r="P4991" s="26"/>
      <c r="Q4991" s="26"/>
      <c r="R4991" s="26"/>
      <c r="S4991" s="26"/>
      <c r="T4991" s="26"/>
      <c r="U4991" s="26"/>
    </row>
    <row r="4992" spans="1:21" s="39" customFormat="1" ht="11.25" customHeight="1" x14ac:dyDescent="0.2">
      <c r="A4992" s="26"/>
      <c r="B4992" s="26"/>
      <c r="C4992" s="38"/>
      <c r="D4992" s="38"/>
      <c r="E4992" s="38"/>
      <c r="F4992" s="38"/>
      <c r="I4992" s="32"/>
      <c r="J4992" s="26"/>
      <c r="K4992" s="26"/>
      <c r="L4992" s="26"/>
      <c r="M4992" s="26"/>
      <c r="N4992" s="26"/>
      <c r="O4992" s="26"/>
      <c r="P4992" s="26"/>
      <c r="Q4992" s="26"/>
      <c r="R4992" s="26"/>
      <c r="S4992" s="26"/>
      <c r="T4992" s="26"/>
      <c r="U4992" s="26"/>
    </row>
    <row r="4993" spans="1:21" s="39" customFormat="1" ht="11.25" customHeight="1" x14ac:dyDescent="0.2">
      <c r="A4993" s="26"/>
      <c r="B4993" s="26"/>
      <c r="C4993" s="38"/>
      <c r="D4993" s="38"/>
      <c r="E4993" s="38"/>
      <c r="F4993" s="38"/>
      <c r="I4993" s="32"/>
      <c r="J4993" s="26"/>
      <c r="K4993" s="26"/>
      <c r="L4993" s="26"/>
      <c r="M4993" s="26"/>
      <c r="N4993" s="26"/>
      <c r="O4993" s="26"/>
      <c r="P4993" s="26"/>
      <c r="Q4993" s="26"/>
      <c r="R4993" s="26"/>
      <c r="S4993" s="26"/>
      <c r="T4993" s="26"/>
      <c r="U4993" s="26"/>
    </row>
    <row r="4994" spans="1:21" s="39" customFormat="1" ht="11.25" customHeight="1" x14ac:dyDescent="0.2">
      <c r="A4994" s="26"/>
      <c r="B4994" s="26"/>
      <c r="C4994" s="38"/>
      <c r="D4994" s="38"/>
      <c r="E4994" s="38"/>
      <c r="F4994" s="38"/>
      <c r="I4994" s="32"/>
      <c r="J4994" s="26"/>
      <c r="K4994" s="26"/>
      <c r="L4994" s="26"/>
      <c r="M4994" s="26"/>
      <c r="N4994" s="26"/>
      <c r="O4994" s="26"/>
      <c r="P4994" s="26"/>
      <c r="Q4994" s="26"/>
      <c r="R4994" s="26"/>
      <c r="S4994" s="26"/>
      <c r="T4994" s="26"/>
      <c r="U4994" s="26"/>
    </row>
    <row r="4995" spans="1:21" s="39" customFormat="1" ht="11.25" customHeight="1" x14ac:dyDescent="0.2">
      <c r="A4995" s="26"/>
      <c r="B4995" s="26"/>
      <c r="C4995" s="38"/>
      <c r="D4995" s="38"/>
      <c r="E4995" s="38"/>
      <c r="F4995" s="38"/>
      <c r="I4995" s="32"/>
      <c r="J4995" s="26"/>
      <c r="K4995" s="26"/>
      <c r="L4995" s="26"/>
      <c r="M4995" s="26"/>
      <c r="N4995" s="26"/>
      <c r="O4995" s="26"/>
      <c r="P4995" s="26"/>
      <c r="Q4995" s="26"/>
      <c r="R4995" s="26"/>
      <c r="S4995" s="26"/>
      <c r="T4995" s="26"/>
      <c r="U4995" s="26"/>
    </row>
    <row r="4996" spans="1:21" s="39" customFormat="1" ht="11.25" customHeight="1" x14ac:dyDescent="0.2">
      <c r="A4996" s="26"/>
      <c r="B4996" s="26"/>
      <c r="C4996" s="38"/>
      <c r="D4996" s="38"/>
      <c r="E4996" s="38"/>
      <c r="F4996" s="38"/>
      <c r="I4996" s="32"/>
      <c r="J4996" s="26"/>
      <c r="K4996" s="26"/>
      <c r="L4996" s="26"/>
      <c r="M4996" s="26"/>
      <c r="N4996" s="26"/>
      <c r="O4996" s="26"/>
      <c r="P4996" s="26"/>
      <c r="Q4996" s="26"/>
      <c r="R4996" s="26"/>
      <c r="S4996" s="26"/>
      <c r="T4996" s="26"/>
      <c r="U4996" s="26"/>
    </row>
    <row r="4997" spans="1:21" s="39" customFormat="1" ht="11.25" customHeight="1" x14ac:dyDescent="0.2">
      <c r="A4997" s="26"/>
      <c r="B4997" s="26"/>
      <c r="C4997" s="38"/>
      <c r="D4997" s="38"/>
      <c r="E4997" s="38"/>
      <c r="F4997" s="38"/>
      <c r="I4997" s="32"/>
      <c r="J4997" s="26"/>
      <c r="K4997" s="26"/>
      <c r="L4997" s="26"/>
      <c r="M4997" s="26"/>
      <c r="N4997" s="26"/>
      <c r="O4997" s="26"/>
      <c r="P4997" s="26"/>
      <c r="Q4997" s="26"/>
      <c r="R4997" s="26"/>
      <c r="S4997" s="26"/>
      <c r="T4997" s="26"/>
      <c r="U4997" s="26"/>
    </row>
    <row r="4998" spans="1:21" s="39" customFormat="1" ht="11.25" customHeight="1" x14ac:dyDescent="0.2">
      <c r="A4998" s="26"/>
      <c r="B4998" s="26"/>
      <c r="C4998" s="38"/>
      <c r="D4998" s="38"/>
      <c r="E4998" s="38"/>
      <c r="F4998" s="38"/>
      <c r="I4998" s="32"/>
      <c r="J4998" s="26"/>
      <c r="K4998" s="26"/>
      <c r="L4998" s="26"/>
      <c r="M4998" s="26"/>
      <c r="N4998" s="26"/>
      <c r="O4998" s="26"/>
      <c r="P4998" s="26"/>
      <c r="Q4998" s="26"/>
      <c r="R4998" s="26"/>
      <c r="S4998" s="26"/>
      <c r="T4998" s="26"/>
      <c r="U4998" s="26"/>
    </row>
    <row r="4999" spans="1:21" s="39" customFormat="1" ht="11.25" customHeight="1" x14ac:dyDescent="0.2">
      <c r="A4999" s="26"/>
      <c r="B4999" s="26"/>
      <c r="C4999" s="38"/>
      <c r="D4999" s="38"/>
      <c r="E4999" s="38"/>
      <c r="F4999" s="38"/>
      <c r="I4999" s="32"/>
      <c r="J4999" s="26"/>
      <c r="K4999" s="26"/>
      <c r="L4999" s="26"/>
      <c r="M4999" s="26"/>
      <c r="N4999" s="26"/>
      <c r="O4999" s="26"/>
      <c r="P4999" s="26"/>
      <c r="Q4999" s="26"/>
      <c r="R4999" s="26"/>
      <c r="S4999" s="26"/>
      <c r="T4999" s="26"/>
      <c r="U4999" s="26"/>
    </row>
    <row r="5000" spans="1:21" s="39" customFormat="1" ht="11.25" customHeight="1" x14ac:dyDescent="0.2">
      <c r="A5000" s="26"/>
      <c r="B5000" s="26"/>
      <c r="C5000" s="38"/>
      <c r="D5000" s="38"/>
      <c r="E5000" s="38"/>
      <c r="F5000" s="38"/>
      <c r="I5000" s="32"/>
      <c r="J5000" s="26"/>
      <c r="K5000" s="26"/>
      <c r="L5000" s="26"/>
      <c r="M5000" s="26"/>
      <c r="N5000" s="26"/>
      <c r="O5000" s="26"/>
      <c r="P5000" s="26"/>
      <c r="Q5000" s="26"/>
      <c r="R5000" s="26"/>
      <c r="S5000" s="26"/>
      <c r="T5000" s="26"/>
      <c r="U5000" s="26"/>
    </row>
    <row r="5001" spans="1:21" s="39" customFormat="1" ht="11.25" customHeight="1" x14ac:dyDescent="0.2">
      <c r="A5001" s="26"/>
      <c r="B5001" s="26"/>
      <c r="C5001" s="38"/>
      <c r="D5001" s="38"/>
      <c r="E5001" s="38"/>
      <c r="F5001" s="38"/>
      <c r="I5001" s="32"/>
      <c r="J5001" s="26"/>
      <c r="K5001" s="26"/>
      <c r="L5001" s="26"/>
      <c r="M5001" s="26"/>
      <c r="N5001" s="26"/>
      <c r="O5001" s="26"/>
      <c r="P5001" s="26"/>
      <c r="Q5001" s="26"/>
      <c r="R5001" s="26"/>
      <c r="S5001" s="26"/>
      <c r="T5001" s="26"/>
      <c r="U5001" s="26"/>
    </row>
    <row r="5002" spans="1:21" s="39" customFormat="1" ht="11.25" customHeight="1" x14ac:dyDescent="0.2">
      <c r="A5002" s="26"/>
      <c r="B5002" s="26"/>
      <c r="C5002" s="38"/>
      <c r="D5002" s="38"/>
      <c r="E5002" s="38"/>
      <c r="F5002" s="38"/>
      <c r="I5002" s="32"/>
      <c r="J5002" s="26"/>
      <c r="K5002" s="26"/>
      <c r="L5002" s="26"/>
      <c r="M5002" s="26"/>
      <c r="N5002" s="26"/>
      <c r="O5002" s="26"/>
      <c r="P5002" s="26"/>
      <c r="Q5002" s="26"/>
      <c r="R5002" s="26"/>
      <c r="S5002" s="26"/>
      <c r="T5002" s="26"/>
      <c r="U5002" s="26"/>
    </row>
    <row r="5003" spans="1:21" s="39" customFormat="1" ht="11.25" customHeight="1" x14ac:dyDescent="0.2">
      <c r="A5003" s="26"/>
      <c r="B5003" s="26"/>
      <c r="C5003" s="38"/>
      <c r="D5003" s="38"/>
      <c r="E5003" s="38"/>
      <c r="F5003" s="38"/>
      <c r="I5003" s="32"/>
      <c r="J5003" s="26"/>
      <c r="K5003" s="26"/>
      <c r="L5003" s="26"/>
      <c r="M5003" s="26"/>
      <c r="N5003" s="26"/>
      <c r="O5003" s="26"/>
      <c r="P5003" s="26"/>
      <c r="Q5003" s="26"/>
      <c r="R5003" s="26"/>
      <c r="S5003" s="26"/>
      <c r="T5003" s="26"/>
      <c r="U5003" s="26"/>
    </row>
    <row r="5004" spans="1:21" s="39" customFormat="1" ht="11.25" customHeight="1" x14ac:dyDescent="0.2">
      <c r="A5004" s="26"/>
      <c r="B5004" s="26"/>
      <c r="C5004" s="38"/>
      <c r="D5004" s="38"/>
      <c r="E5004" s="38"/>
      <c r="F5004" s="38"/>
      <c r="I5004" s="32"/>
      <c r="J5004" s="26"/>
      <c r="K5004" s="26"/>
      <c r="L5004" s="26"/>
      <c r="M5004" s="26"/>
      <c r="N5004" s="26"/>
      <c r="O5004" s="26"/>
      <c r="P5004" s="26"/>
      <c r="Q5004" s="26"/>
      <c r="R5004" s="26"/>
      <c r="S5004" s="26"/>
      <c r="T5004" s="26"/>
      <c r="U5004" s="26"/>
    </row>
    <row r="5005" spans="1:21" s="39" customFormat="1" ht="11.25" customHeight="1" x14ac:dyDescent="0.2">
      <c r="A5005" s="26"/>
      <c r="B5005" s="26"/>
      <c r="C5005" s="38"/>
      <c r="D5005" s="38"/>
      <c r="E5005" s="38"/>
      <c r="F5005" s="38"/>
      <c r="I5005" s="32"/>
      <c r="J5005" s="26"/>
      <c r="K5005" s="26"/>
      <c r="L5005" s="26"/>
      <c r="M5005" s="26"/>
      <c r="N5005" s="26"/>
      <c r="O5005" s="26"/>
      <c r="P5005" s="26"/>
      <c r="Q5005" s="26"/>
      <c r="R5005" s="26"/>
      <c r="S5005" s="26"/>
      <c r="T5005" s="26"/>
      <c r="U5005" s="26"/>
    </row>
    <row r="5006" spans="1:21" s="39" customFormat="1" ht="11.25" customHeight="1" x14ac:dyDescent="0.2">
      <c r="A5006" s="26"/>
      <c r="B5006" s="26"/>
      <c r="C5006" s="38"/>
      <c r="D5006" s="38"/>
      <c r="E5006" s="38"/>
      <c r="F5006" s="38"/>
      <c r="I5006" s="32"/>
      <c r="J5006" s="26"/>
      <c r="K5006" s="26"/>
      <c r="L5006" s="26"/>
      <c r="M5006" s="26"/>
      <c r="N5006" s="26"/>
      <c r="O5006" s="26"/>
      <c r="P5006" s="26"/>
      <c r="Q5006" s="26"/>
      <c r="R5006" s="26"/>
      <c r="S5006" s="26"/>
      <c r="T5006" s="26"/>
      <c r="U5006" s="26"/>
    </row>
    <row r="5007" spans="1:21" s="39" customFormat="1" ht="11.25" customHeight="1" x14ac:dyDescent="0.2">
      <c r="A5007" s="26"/>
      <c r="B5007" s="26"/>
      <c r="C5007" s="38"/>
      <c r="D5007" s="38"/>
      <c r="E5007" s="38"/>
      <c r="F5007" s="38"/>
      <c r="I5007" s="32"/>
      <c r="J5007" s="26"/>
      <c r="K5007" s="26"/>
      <c r="L5007" s="26"/>
      <c r="M5007" s="26"/>
      <c r="N5007" s="26"/>
      <c r="O5007" s="26"/>
      <c r="P5007" s="26"/>
      <c r="Q5007" s="26"/>
      <c r="R5007" s="26"/>
      <c r="S5007" s="26"/>
      <c r="T5007" s="26"/>
      <c r="U5007" s="26"/>
    </row>
    <row r="5008" spans="1:21" s="39" customFormat="1" ht="11.25" customHeight="1" x14ac:dyDescent="0.2">
      <c r="A5008" s="26"/>
      <c r="B5008" s="26"/>
      <c r="C5008" s="38"/>
      <c r="D5008" s="38"/>
      <c r="E5008" s="38"/>
      <c r="F5008" s="38"/>
      <c r="I5008" s="32"/>
      <c r="J5008" s="26"/>
      <c r="K5008" s="26"/>
      <c r="L5008" s="26"/>
      <c r="M5008" s="26"/>
      <c r="N5008" s="26"/>
      <c r="O5008" s="26"/>
      <c r="P5008" s="26"/>
      <c r="Q5008" s="26"/>
      <c r="R5008" s="26"/>
      <c r="S5008" s="26"/>
      <c r="T5008" s="26"/>
      <c r="U5008" s="26"/>
    </row>
    <row r="5009" spans="1:21" s="39" customFormat="1" ht="11.25" customHeight="1" x14ac:dyDescent="0.2">
      <c r="A5009" s="26"/>
      <c r="B5009" s="26"/>
      <c r="C5009" s="38"/>
      <c r="D5009" s="38"/>
      <c r="E5009" s="38"/>
      <c r="F5009" s="38"/>
      <c r="I5009" s="32"/>
      <c r="J5009" s="26"/>
      <c r="K5009" s="26"/>
      <c r="L5009" s="26"/>
      <c r="M5009" s="26"/>
      <c r="N5009" s="26"/>
      <c r="O5009" s="26"/>
      <c r="P5009" s="26"/>
      <c r="Q5009" s="26"/>
      <c r="R5009" s="26"/>
      <c r="S5009" s="26"/>
      <c r="T5009" s="26"/>
      <c r="U5009" s="26"/>
    </row>
    <row r="5010" spans="1:21" s="39" customFormat="1" ht="11.25" customHeight="1" x14ac:dyDescent="0.2">
      <c r="A5010" s="26"/>
      <c r="B5010" s="26"/>
      <c r="C5010" s="38"/>
      <c r="D5010" s="38"/>
      <c r="E5010" s="38"/>
      <c r="F5010" s="38"/>
      <c r="I5010" s="32"/>
      <c r="J5010" s="26"/>
      <c r="K5010" s="26"/>
      <c r="L5010" s="26"/>
      <c r="M5010" s="26"/>
      <c r="N5010" s="26"/>
      <c r="O5010" s="26"/>
      <c r="P5010" s="26"/>
      <c r="Q5010" s="26"/>
      <c r="R5010" s="26"/>
      <c r="S5010" s="26"/>
      <c r="T5010" s="26"/>
      <c r="U5010" s="26"/>
    </row>
    <row r="5011" spans="1:21" s="39" customFormat="1" ht="11.25" customHeight="1" x14ac:dyDescent="0.2">
      <c r="A5011" s="26"/>
      <c r="B5011" s="26"/>
      <c r="C5011" s="38"/>
      <c r="D5011" s="38"/>
      <c r="E5011" s="38"/>
      <c r="F5011" s="38"/>
      <c r="I5011" s="32"/>
      <c r="J5011" s="26"/>
      <c r="K5011" s="26"/>
      <c r="L5011" s="26"/>
      <c r="M5011" s="26"/>
      <c r="N5011" s="26"/>
      <c r="O5011" s="26"/>
      <c r="P5011" s="26"/>
      <c r="Q5011" s="26"/>
      <c r="R5011" s="26"/>
      <c r="S5011" s="26"/>
      <c r="T5011" s="26"/>
      <c r="U5011" s="26"/>
    </row>
    <row r="5012" spans="1:21" s="39" customFormat="1" ht="11.25" customHeight="1" x14ac:dyDescent="0.2">
      <c r="A5012" s="26"/>
      <c r="B5012" s="26"/>
      <c r="C5012" s="38"/>
      <c r="D5012" s="38"/>
      <c r="E5012" s="38"/>
      <c r="F5012" s="38"/>
      <c r="I5012" s="32"/>
      <c r="J5012" s="26"/>
      <c r="K5012" s="26"/>
      <c r="L5012" s="26"/>
      <c r="M5012" s="26"/>
      <c r="N5012" s="26"/>
      <c r="O5012" s="26"/>
      <c r="P5012" s="26"/>
      <c r="Q5012" s="26"/>
      <c r="R5012" s="26"/>
      <c r="S5012" s="26"/>
      <c r="T5012" s="26"/>
      <c r="U5012" s="26"/>
    </row>
    <row r="5013" spans="1:21" s="39" customFormat="1" ht="11.25" customHeight="1" x14ac:dyDescent="0.2">
      <c r="A5013" s="26"/>
      <c r="B5013" s="26"/>
      <c r="C5013" s="38"/>
      <c r="D5013" s="38"/>
      <c r="E5013" s="38"/>
      <c r="F5013" s="38"/>
      <c r="I5013" s="32"/>
      <c r="J5013" s="26"/>
      <c r="K5013" s="26"/>
      <c r="L5013" s="26"/>
      <c r="M5013" s="26"/>
      <c r="N5013" s="26"/>
      <c r="O5013" s="26"/>
      <c r="P5013" s="26"/>
      <c r="Q5013" s="26"/>
      <c r="R5013" s="26"/>
      <c r="S5013" s="26"/>
      <c r="T5013" s="26"/>
      <c r="U5013" s="26"/>
    </row>
    <row r="5014" spans="1:21" s="39" customFormat="1" ht="11.25" customHeight="1" x14ac:dyDescent="0.2">
      <c r="A5014" s="26"/>
      <c r="B5014" s="26"/>
      <c r="C5014" s="38"/>
      <c r="D5014" s="38"/>
      <c r="E5014" s="38"/>
      <c r="F5014" s="38"/>
      <c r="I5014" s="32"/>
      <c r="J5014" s="26"/>
      <c r="K5014" s="26"/>
      <c r="L5014" s="26"/>
      <c r="M5014" s="26"/>
      <c r="N5014" s="26"/>
      <c r="O5014" s="26"/>
      <c r="P5014" s="26"/>
      <c r="Q5014" s="26"/>
      <c r="R5014" s="26"/>
      <c r="S5014" s="26"/>
      <c r="T5014" s="26"/>
      <c r="U5014" s="26"/>
    </row>
    <row r="5015" spans="1:21" s="39" customFormat="1" ht="11.25" customHeight="1" x14ac:dyDescent="0.2">
      <c r="A5015" s="26"/>
      <c r="B5015" s="26"/>
      <c r="C5015" s="38"/>
      <c r="D5015" s="38"/>
      <c r="E5015" s="38"/>
      <c r="F5015" s="38"/>
      <c r="I5015" s="32"/>
      <c r="J5015" s="26"/>
      <c r="K5015" s="26"/>
      <c r="L5015" s="26"/>
      <c r="M5015" s="26"/>
      <c r="N5015" s="26"/>
      <c r="O5015" s="26"/>
      <c r="P5015" s="26"/>
      <c r="Q5015" s="26"/>
      <c r="R5015" s="26"/>
      <c r="S5015" s="26"/>
      <c r="T5015" s="26"/>
      <c r="U5015" s="26"/>
    </row>
    <row r="5016" spans="1:21" s="39" customFormat="1" ht="11.25" customHeight="1" x14ac:dyDescent="0.2">
      <c r="A5016" s="26"/>
      <c r="B5016" s="26"/>
      <c r="C5016" s="38"/>
      <c r="D5016" s="38"/>
      <c r="E5016" s="38"/>
      <c r="F5016" s="38"/>
      <c r="I5016" s="32"/>
      <c r="J5016" s="26"/>
      <c r="K5016" s="26"/>
      <c r="L5016" s="26"/>
      <c r="M5016" s="26"/>
      <c r="N5016" s="26"/>
      <c r="O5016" s="26"/>
      <c r="P5016" s="26"/>
      <c r="Q5016" s="26"/>
      <c r="R5016" s="26"/>
      <c r="S5016" s="26"/>
      <c r="T5016" s="26"/>
      <c r="U5016" s="26"/>
    </row>
    <row r="5017" spans="1:21" s="39" customFormat="1" ht="11.25" customHeight="1" x14ac:dyDescent="0.2">
      <c r="A5017" s="26"/>
      <c r="B5017" s="26"/>
      <c r="C5017" s="38"/>
      <c r="D5017" s="38"/>
      <c r="E5017" s="38"/>
      <c r="F5017" s="38"/>
      <c r="I5017" s="32"/>
      <c r="J5017" s="26"/>
      <c r="K5017" s="26"/>
      <c r="L5017" s="26"/>
      <c r="M5017" s="26"/>
      <c r="N5017" s="26"/>
      <c r="O5017" s="26"/>
      <c r="P5017" s="26"/>
      <c r="Q5017" s="26"/>
      <c r="R5017" s="26"/>
      <c r="S5017" s="26"/>
      <c r="T5017" s="26"/>
      <c r="U5017" s="26"/>
    </row>
    <row r="5018" spans="1:21" s="39" customFormat="1" ht="11.25" customHeight="1" x14ac:dyDescent="0.2">
      <c r="A5018" s="26"/>
      <c r="B5018" s="26"/>
      <c r="C5018" s="38"/>
      <c r="D5018" s="38"/>
      <c r="E5018" s="38"/>
      <c r="F5018" s="38"/>
      <c r="I5018" s="32"/>
      <c r="J5018" s="26"/>
      <c r="K5018" s="26"/>
      <c r="L5018" s="26"/>
      <c r="M5018" s="26"/>
      <c r="N5018" s="26"/>
      <c r="O5018" s="26"/>
      <c r="P5018" s="26"/>
      <c r="Q5018" s="26"/>
      <c r="R5018" s="26"/>
      <c r="S5018" s="26"/>
      <c r="T5018" s="26"/>
      <c r="U5018" s="26"/>
    </row>
    <row r="5019" spans="1:21" s="39" customFormat="1" ht="11.25" customHeight="1" x14ac:dyDescent="0.2">
      <c r="A5019" s="26"/>
      <c r="B5019" s="26"/>
      <c r="C5019" s="38"/>
      <c r="D5019" s="38"/>
      <c r="E5019" s="38"/>
      <c r="F5019" s="38"/>
      <c r="I5019" s="32"/>
      <c r="J5019" s="26"/>
      <c r="K5019" s="26"/>
      <c r="L5019" s="26"/>
      <c r="M5019" s="26"/>
      <c r="N5019" s="26"/>
      <c r="O5019" s="26"/>
      <c r="P5019" s="26"/>
      <c r="Q5019" s="26"/>
      <c r="R5019" s="26"/>
      <c r="S5019" s="26"/>
      <c r="T5019" s="26"/>
      <c r="U5019" s="26"/>
    </row>
    <row r="5020" spans="1:21" s="39" customFormat="1" ht="11.25" customHeight="1" x14ac:dyDescent="0.2">
      <c r="A5020" s="26"/>
      <c r="B5020" s="26"/>
      <c r="C5020" s="38"/>
      <c r="D5020" s="38"/>
      <c r="E5020" s="38"/>
      <c r="F5020" s="38"/>
      <c r="I5020" s="32"/>
      <c r="J5020" s="26"/>
      <c r="K5020" s="26"/>
      <c r="L5020" s="26"/>
      <c r="M5020" s="26"/>
      <c r="N5020" s="26"/>
      <c r="O5020" s="26"/>
      <c r="P5020" s="26"/>
      <c r="Q5020" s="26"/>
      <c r="R5020" s="26"/>
      <c r="S5020" s="26"/>
      <c r="T5020" s="26"/>
      <c r="U5020" s="26"/>
    </row>
    <row r="5021" spans="1:21" s="39" customFormat="1" ht="11.25" customHeight="1" x14ac:dyDescent="0.2">
      <c r="A5021" s="26"/>
      <c r="B5021" s="26"/>
      <c r="C5021" s="38"/>
      <c r="D5021" s="38"/>
      <c r="E5021" s="38"/>
      <c r="F5021" s="38"/>
      <c r="I5021" s="32"/>
      <c r="J5021" s="26"/>
      <c r="K5021" s="26"/>
      <c r="L5021" s="26"/>
      <c r="M5021" s="26"/>
      <c r="N5021" s="26"/>
      <c r="O5021" s="26"/>
      <c r="P5021" s="26"/>
      <c r="Q5021" s="26"/>
      <c r="R5021" s="26"/>
      <c r="S5021" s="26"/>
      <c r="T5021" s="26"/>
      <c r="U5021" s="26"/>
    </row>
    <row r="5022" spans="1:21" s="39" customFormat="1" ht="11.25" customHeight="1" x14ac:dyDescent="0.2">
      <c r="A5022" s="26"/>
      <c r="B5022" s="26"/>
      <c r="C5022" s="38"/>
      <c r="D5022" s="38"/>
      <c r="E5022" s="38"/>
      <c r="F5022" s="38"/>
      <c r="I5022" s="32"/>
      <c r="J5022" s="26"/>
      <c r="K5022" s="26"/>
      <c r="L5022" s="26"/>
      <c r="M5022" s="26"/>
      <c r="N5022" s="26"/>
      <c r="O5022" s="26"/>
      <c r="P5022" s="26"/>
      <c r="Q5022" s="26"/>
      <c r="R5022" s="26"/>
      <c r="S5022" s="26"/>
      <c r="T5022" s="26"/>
      <c r="U5022" s="26"/>
    </row>
    <row r="5023" spans="1:21" s="39" customFormat="1" ht="11.25" customHeight="1" x14ac:dyDescent="0.2">
      <c r="A5023" s="26"/>
      <c r="B5023" s="26"/>
      <c r="C5023" s="38"/>
      <c r="D5023" s="38"/>
      <c r="E5023" s="38"/>
      <c r="F5023" s="38"/>
      <c r="I5023" s="32"/>
      <c r="J5023" s="26"/>
      <c r="K5023" s="26"/>
      <c r="L5023" s="26"/>
      <c r="M5023" s="26"/>
      <c r="N5023" s="26"/>
      <c r="O5023" s="26"/>
      <c r="P5023" s="26"/>
      <c r="Q5023" s="26"/>
      <c r="R5023" s="26"/>
      <c r="S5023" s="26"/>
      <c r="T5023" s="26"/>
      <c r="U5023" s="26"/>
    </row>
    <row r="5024" spans="1:21" s="39" customFormat="1" ht="11.25" customHeight="1" x14ac:dyDescent="0.2">
      <c r="A5024" s="26"/>
      <c r="B5024" s="26"/>
      <c r="C5024" s="38"/>
      <c r="D5024" s="38"/>
      <c r="E5024" s="38"/>
      <c r="F5024" s="38"/>
      <c r="I5024" s="32"/>
      <c r="J5024" s="26"/>
      <c r="K5024" s="26"/>
      <c r="L5024" s="26"/>
      <c r="M5024" s="26"/>
      <c r="N5024" s="26"/>
      <c r="O5024" s="26"/>
      <c r="P5024" s="26"/>
      <c r="Q5024" s="26"/>
      <c r="R5024" s="26"/>
      <c r="S5024" s="26"/>
      <c r="T5024" s="26"/>
      <c r="U5024" s="26"/>
    </row>
    <row r="5025" spans="1:21" s="39" customFormat="1" ht="11.25" customHeight="1" x14ac:dyDescent="0.2">
      <c r="A5025" s="26"/>
      <c r="B5025" s="26"/>
      <c r="C5025" s="38"/>
      <c r="D5025" s="38"/>
      <c r="E5025" s="38"/>
      <c r="F5025" s="38"/>
      <c r="I5025" s="32"/>
      <c r="J5025" s="26"/>
      <c r="K5025" s="26"/>
      <c r="L5025" s="26"/>
      <c r="M5025" s="26"/>
      <c r="N5025" s="26"/>
      <c r="O5025" s="26"/>
      <c r="P5025" s="26"/>
      <c r="Q5025" s="26"/>
      <c r="R5025" s="26"/>
      <c r="S5025" s="26"/>
      <c r="T5025" s="26"/>
      <c r="U5025" s="26"/>
    </row>
    <row r="5026" spans="1:21" s="39" customFormat="1" ht="11.25" customHeight="1" x14ac:dyDescent="0.2">
      <c r="A5026" s="26"/>
      <c r="B5026" s="26"/>
      <c r="C5026" s="38"/>
      <c r="D5026" s="38"/>
      <c r="E5026" s="38"/>
      <c r="F5026" s="38"/>
      <c r="I5026" s="32"/>
      <c r="J5026" s="26"/>
      <c r="K5026" s="26"/>
      <c r="L5026" s="26"/>
      <c r="M5026" s="26"/>
      <c r="N5026" s="26"/>
      <c r="O5026" s="26"/>
      <c r="P5026" s="26"/>
      <c r="Q5026" s="26"/>
      <c r="R5026" s="26"/>
      <c r="S5026" s="26"/>
      <c r="T5026" s="26"/>
      <c r="U5026" s="26"/>
    </row>
    <row r="5027" spans="1:21" s="39" customFormat="1" ht="11.25" customHeight="1" x14ac:dyDescent="0.2">
      <c r="A5027" s="26"/>
      <c r="B5027" s="26"/>
      <c r="C5027" s="38"/>
      <c r="D5027" s="38"/>
      <c r="E5027" s="38"/>
      <c r="F5027" s="38"/>
      <c r="I5027" s="32"/>
      <c r="J5027" s="26"/>
      <c r="K5027" s="26"/>
      <c r="L5027" s="26"/>
      <c r="M5027" s="26"/>
      <c r="N5027" s="26"/>
      <c r="O5027" s="26"/>
      <c r="P5027" s="26"/>
      <c r="Q5027" s="26"/>
      <c r="R5027" s="26"/>
      <c r="S5027" s="26"/>
      <c r="T5027" s="26"/>
      <c r="U5027" s="26"/>
    </row>
    <row r="5028" spans="1:21" s="39" customFormat="1" ht="11.25" customHeight="1" x14ac:dyDescent="0.2">
      <c r="A5028" s="26"/>
      <c r="B5028" s="26"/>
      <c r="C5028" s="38"/>
      <c r="D5028" s="38"/>
      <c r="E5028" s="38"/>
      <c r="F5028" s="38"/>
      <c r="I5028" s="32"/>
      <c r="J5028" s="26"/>
      <c r="K5028" s="26"/>
      <c r="L5028" s="26"/>
      <c r="M5028" s="26"/>
      <c r="N5028" s="26"/>
      <c r="O5028" s="26"/>
      <c r="P5028" s="26"/>
      <c r="Q5028" s="26"/>
      <c r="R5028" s="26"/>
      <c r="S5028" s="26"/>
      <c r="T5028" s="26"/>
      <c r="U5028" s="26"/>
    </row>
    <row r="5029" spans="1:21" s="39" customFormat="1" ht="11.25" customHeight="1" x14ac:dyDescent="0.2">
      <c r="A5029" s="26"/>
      <c r="B5029" s="26"/>
      <c r="C5029" s="38"/>
      <c r="D5029" s="38"/>
      <c r="E5029" s="38"/>
      <c r="F5029" s="38"/>
      <c r="I5029" s="32"/>
      <c r="J5029" s="26"/>
      <c r="K5029" s="26"/>
      <c r="L5029" s="26"/>
      <c r="M5029" s="26"/>
      <c r="N5029" s="26"/>
      <c r="O5029" s="26"/>
      <c r="P5029" s="26"/>
      <c r="Q5029" s="26"/>
      <c r="R5029" s="26"/>
      <c r="S5029" s="26"/>
      <c r="T5029" s="26"/>
      <c r="U5029" s="26"/>
    </row>
    <row r="5030" spans="1:21" s="39" customFormat="1" ht="11.25" customHeight="1" x14ac:dyDescent="0.2">
      <c r="A5030" s="26"/>
      <c r="B5030" s="26"/>
      <c r="C5030" s="38"/>
      <c r="D5030" s="38"/>
      <c r="E5030" s="38"/>
      <c r="F5030" s="38"/>
      <c r="I5030" s="32"/>
      <c r="J5030" s="26"/>
      <c r="K5030" s="26"/>
      <c r="L5030" s="26"/>
      <c r="M5030" s="26"/>
      <c r="N5030" s="26"/>
      <c r="O5030" s="26"/>
      <c r="P5030" s="26"/>
      <c r="Q5030" s="26"/>
      <c r="R5030" s="26"/>
      <c r="S5030" s="26"/>
      <c r="T5030" s="26"/>
      <c r="U5030" s="26"/>
    </row>
    <row r="5031" spans="1:21" s="39" customFormat="1" ht="11.25" customHeight="1" x14ac:dyDescent="0.2">
      <c r="A5031" s="26"/>
      <c r="B5031" s="26"/>
      <c r="C5031" s="38"/>
      <c r="D5031" s="38"/>
      <c r="E5031" s="38"/>
      <c r="F5031" s="38"/>
      <c r="I5031" s="32"/>
      <c r="J5031" s="26"/>
      <c r="K5031" s="26"/>
      <c r="L5031" s="26"/>
      <c r="M5031" s="26"/>
      <c r="N5031" s="26"/>
      <c r="O5031" s="26"/>
      <c r="P5031" s="26"/>
      <c r="Q5031" s="26"/>
      <c r="R5031" s="26"/>
      <c r="S5031" s="26"/>
      <c r="T5031" s="26"/>
      <c r="U5031" s="26"/>
    </row>
    <row r="5032" spans="1:21" s="39" customFormat="1" ht="11.25" customHeight="1" x14ac:dyDescent="0.2">
      <c r="A5032" s="26"/>
      <c r="B5032" s="26"/>
      <c r="C5032" s="38"/>
      <c r="D5032" s="38"/>
      <c r="E5032" s="38"/>
      <c r="F5032" s="38"/>
      <c r="I5032" s="32"/>
      <c r="J5032" s="26"/>
      <c r="K5032" s="26"/>
      <c r="L5032" s="26"/>
      <c r="M5032" s="26"/>
      <c r="N5032" s="26"/>
      <c r="O5032" s="26"/>
      <c r="P5032" s="26"/>
      <c r="Q5032" s="26"/>
      <c r="R5032" s="26"/>
      <c r="S5032" s="26"/>
      <c r="T5032" s="26"/>
      <c r="U5032" s="26"/>
    </row>
    <row r="5033" spans="1:21" s="39" customFormat="1" ht="11.25" customHeight="1" x14ac:dyDescent="0.2">
      <c r="A5033" s="26"/>
      <c r="B5033" s="26"/>
      <c r="C5033" s="38"/>
      <c r="D5033" s="38"/>
      <c r="E5033" s="38"/>
      <c r="F5033" s="38"/>
      <c r="I5033" s="32"/>
      <c r="J5033" s="26"/>
      <c r="K5033" s="26"/>
      <c r="L5033" s="26"/>
      <c r="M5033" s="26"/>
      <c r="N5033" s="26"/>
      <c r="O5033" s="26"/>
      <c r="P5033" s="26"/>
      <c r="Q5033" s="26"/>
      <c r="R5033" s="26"/>
      <c r="S5033" s="26"/>
      <c r="T5033" s="26"/>
      <c r="U5033" s="26"/>
    </row>
    <row r="5034" spans="1:21" s="39" customFormat="1" ht="11.25" customHeight="1" x14ac:dyDescent="0.2">
      <c r="A5034" s="26"/>
      <c r="B5034" s="26"/>
      <c r="C5034" s="38"/>
      <c r="D5034" s="38"/>
      <c r="E5034" s="38"/>
      <c r="F5034" s="38"/>
      <c r="I5034" s="32"/>
      <c r="J5034" s="26"/>
      <c r="K5034" s="26"/>
      <c r="L5034" s="26"/>
      <c r="M5034" s="26"/>
      <c r="N5034" s="26"/>
      <c r="O5034" s="26"/>
      <c r="P5034" s="26"/>
      <c r="Q5034" s="26"/>
      <c r="R5034" s="26"/>
      <c r="S5034" s="26"/>
      <c r="T5034" s="26"/>
      <c r="U5034" s="26"/>
    </row>
    <row r="5035" spans="1:21" s="39" customFormat="1" ht="11.25" customHeight="1" x14ac:dyDescent="0.2">
      <c r="A5035" s="26"/>
      <c r="B5035" s="26"/>
      <c r="C5035" s="38"/>
      <c r="D5035" s="38"/>
      <c r="E5035" s="38"/>
      <c r="F5035" s="38"/>
      <c r="I5035" s="32"/>
      <c r="J5035" s="26"/>
      <c r="K5035" s="26"/>
      <c r="L5035" s="26"/>
      <c r="M5035" s="26"/>
      <c r="N5035" s="26"/>
      <c r="O5035" s="26"/>
      <c r="P5035" s="26"/>
      <c r="Q5035" s="26"/>
      <c r="R5035" s="26"/>
      <c r="S5035" s="26"/>
      <c r="T5035" s="26"/>
      <c r="U5035" s="26"/>
    </row>
    <row r="5036" spans="1:21" s="39" customFormat="1" ht="11.25" customHeight="1" x14ac:dyDescent="0.2">
      <c r="A5036" s="26"/>
      <c r="B5036" s="26"/>
      <c r="C5036" s="38"/>
      <c r="D5036" s="38"/>
      <c r="E5036" s="38"/>
      <c r="F5036" s="38"/>
      <c r="I5036" s="32"/>
      <c r="J5036" s="26"/>
      <c r="K5036" s="26"/>
      <c r="L5036" s="26"/>
      <c r="M5036" s="26"/>
      <c r="N5036" s="26"/>
      <c r="O5036" s="26"/>
      <c r="P5036" s="26"/>
      <c r="Q5036" s="26"/>
      <c r="R5036" s="26"/>
      <c r="S5036" s="26"/>
      <c r="T5036" s="26"/>
      <c r="U5036" s="26"/>
    </row>
    <row r="5037" spans="1:21" s="39" customFormat="1" ht="11.25" customHeight="1" x14ac:dyDescent="0.2">
      <c r="A5037" s="26"/>
      <c r="B5037" s="26"/>
      <c r="C5037" s="38"/>
      <c r="D5037" s="38"/>
      <c r="E5037" s="38"/>
      <c r="F5037" s="38"/>
      <c r="I5037" s="32"/>
      <c r="J5037" s="26"/>
      <c r="K5037" s="26"/>
      <c r="L5037" s="26"/>
      <c r="M5037" s="26"/>
      <c r="N5037" s="26"/>
      <c r="O5037" s="26"/>
      <c r="P5037" s="26"/>
      <c r="Q5037" s="26"/>
      <c r="R5037" s="26"/>
      <c r="S5037" s="26"/>
      <c r="T5037" s="26"/>
      <c r="U5037" s="26"/>
    </row>
    <row r="5038" spans="1:21" s="39" customFormat="1" ht="11.25" customHeight="1" x14ac:dyDescent="0.2">
      <c r="A5038" s="26"/>
      <c r="B5038" s="26"/>
      <c r="C5038" s="38"/>
      <c r="D5038" s="38"/>
      <c r="E5038" s="38"/>
      <c r="F5038" s="38"/>
      <c r="I5038" s="32"/>
      <c r="J5038" s="26"/>
      <c r="K5038" s="26"/>
      <c r="L5038" s="26"/>
      <c r="M5038" s="26"/>
      <c r="N5038" s="26"/>
      <c r="O5038" s="26"/>
      <c r="P5038" s="26"/>
      <c r="Q5038" s="26"/>
      <c r="R5038" s="26"/>
      <c r="S5038" s="26"/>
      <c r="T5038" s="26"/>
      <c r="U5038" s="26"/>
    </row>
    <row r="5039" spans="1:21" s="39" customFormat="1" ht="11.25" customHeight="1" x14ac:dyDescent="0.2">
      <c r="A5039" s="26"/>
      <c r="B5039" s="26"/>
      <c r="C5039" s="38"/>
      <c r="D5039" s="38"/>
      <c r="E5039" s="38"/>
      <c r="F5039" s="38"/>
      <c r="I5039" s="32"/>
      <c r="J5039" s="26"/>
      <c r="K5039" s="26"/>
      <c r="L5039" s="26"/>
      <c r="M5039" s="26"/>
      <c r="N5039" s="26"/>
      <c r="O5039" s="26"/>
      <c r="P5039" s="26"/>
      <c r="Q5039" s="26"/>
      <c r="R5039" s="26"/>
      <c r="S5039" s="26"/>
      <c r="T5039" s="26"/>
      <c r="U5039" s="26"/>
    </row>
    <row r="5040" spans="1:21" s="39" customFormat="1" ht="11.25" customHeight="1" x14ac:dyDescent="0.2">
      <c r="A5040" s="26"/>
      <c r="B5040" s="26"/>
      <c r="C5040" s="38"/>
      <c r="D5040" s="38"/>
      <c r="E5040" s="38"/>
      <c r="F5040" s="38"/>
      <c r="I5040" s="32"/>
      <c r="J5040" s="26"/>
      <c r="K5040" s="26"/>
      <c r="L5040" s="26"/>
      <c r="M5040" s="26"/>
      <c r="N5040" s="26"/>
      <c r="O5040" s="26"/>
      <c r="P5040" s="26"/>
      <c r="Q5040" s="26"/>
      <c r="R5040" s="26"/>
      <c r="S5040" s="26"/>
      <c r="T5040" s="26"/>
      <c r="U5040" s="26"/>
    </row>
    <row r="5041" spans="1:21" s="39" customFormat="1" ht="11.25" customHeight="1" x14ac:dyDescent="0.2">
      <c r="A5041" s="26"/>
      <c r="B5041" s="26"/>
      <c r="C5041" s="38"/>
      <c r="D5041" s="38"/>
      <c r="E5041" s="38"/>
      <c r="F5041" s="38"/>
      <c r="I5041" s="32"/>
      <c r="J5041" s="26"/>
      <c r="K5041" s="26"/>
      <c r="L5041" s="26"/>
      <c r="M5041" s="26"/>
      <c r="N5041" s="26"/>
      <c r="O5041" s="26"/>
      <c r="P5041" s="26"/>
      <c r="Q5041" s="26"/>
      <c r="R5041" s="26"/>
      <c r="S5041" s="26"/>
      <c r="T5041" s="26"/>
      <c r="U5041" s="26"/>
    </row>
    <row r="5042" spans="1:21" s="39" customFormat="1" ht="11.25" customHeight="1" x14ac:dyDescent="0.2">
      <c r="A5042" s="26"/>
      <c r="B5042" s="26"/>
      <c r="C5042" s="38"/>
      <c r="D5042" s="38"/>
      <c r="E5042" s="38"/>
      <c r="F5042" s="38"/>
      <c r="I5042" s="32"/>
      <c r="J5042" s="26"/>
      <c r="K5042" s="26"/>
      <c r="L5042" s="26"/>
      <c r="M5042" s="26"/>
      <c r="N5042" s="26"/>
      <c r="O5042" s="26"/>
      <c r="P5042" s="26"/>
      <c r="Q5042" s="26"/>
      <c r="R5042" s="26"/>
      <c r="S5042" s="26"/>
      <c r="T5042" s="26"/>
      <c r="U5042" s="26"/>
    </row>
    <row r="5043" spans="1:21" s="39" customFormat="1" ht="11.25" customHeight="1" x14ac:dyDescent="0.2">
      <c r="A5043" s="26"/>
      <c r="B5043" s="26"/>
      <c r="C5043" s="38"/>
      <c r="D5043" s="38"/>
      <c r="E5043" s="38"/>
      <c r="F5043" s="38"/>
      <c r="I5043" s="32"/>
      <c r="J5043" s="26"/>
      <c r="K5043" s="26"/>
      <c r="L5043" s="26"/>
      <c r="M5043" s="26"/>
      <c r="N5043" s="26"/>
      <c r="O5043" s="26"/>
      <c r="P5043" s="26"/>
      <c r="Q5043" s="26"/>
      <c r="R5043" s="26"/>
      <c r="S5043" s="26"/>
      <c r="T5043" s="26"/>
      <c r="U5043" s="26"/>
    </row>
    <row r="5044" spans="1:21" s="39" customFormat="1" ht="11.25" customHeight="1" x14ac:dyDescent="0.2">
      <c r="A5044" s="26"/>
      <c r="B5044" s="26"/>
      <c r="C5044" s="38"/>
      <c r="D5044" s="38"/>
      <c r="E5044" s="38"/>
      <c r="F5044" s="38"/>
      <c r="I5044" s="32"/>
      <c r="J5044" s="26"/>
      <c r="K5044" s="26"/>
      <c r="L5044" s="26"/>
      <c r="M5044" s="26"/>
      <c r="N5044" s="26"/>
      <c r="O5044" s="26"/>
      <c r="P5044" s="26"/>
      <c r="Q5044" s="26"/>
      <c r="R5044" s="26"/>
      <c r="S5044" s="26"/>
      <c r="T5044" s="26"/>
      <c r="U5044" s="26"/>
    </row>
    <row r="5045" spans="1:21" s="39" customFormat="1" ht="11.25" customHeight="1" x14ac:dyDescent="0.2">
      <c r="A5045" s="26"/>
      <c r="B5045" s="26"/>
      <c r="C5045" s="38"/>
      <c r="D5045" s="38"/>
      <c r="E5045" s="38"/>
      <c r="F5045" s="38"/>
      <c r="I5045" s="32"/>
      <c r="J5045" s="26"/>
      <c r="K5045" s="26"/>
      <c r="L5045" s="26"/>
      <c r="M5045" s="26"/>
      <c r="N5045" s="26"/>
      <c r="O5045" s="26"/>
      <c r="P5045" s="26"/>
      <c r="Q5045" s="26"/>
      <c r="R5045" s="26"/>
      <c r="S5045" s="26"/>
      <c r="T5045" s="26"/>
      <c r="U5045" s="26"/>
    </row>
    <row r="5046" spans="1:21" s="39" customFormat="1" ht="11.25" customHeight="1" x14ac:dyDescent="0.2">
      <c r="A5046" s="26"/>
      <c r="B5046" s="26"/>
      <c r="C5046" s="38"/>
      <c r="D5046" s="38"/>
      <c r="E5046" s="38"/>
      <c r="F5046" s="38"/>
      <c r="I5046" s="32"/>
      <c r="J5046" s="26"/>
      <c r="K5046" s="26"/>
      <c r="L5046" s="26"/>
      <c r="M5046" s="26"/>
      <c r="N5046" s="26"/>
      <c r="O5046" s="26"/>
      <c r="P5046" s="26"/>
      <c r="Q5046" s="26"/>
      <c r="R5046" s="26"/>
      <c r="S5046" s="26"/>
      <c r="T5046" s="26"/>
      <c r="U5046" s="26"/>
    </row>
    <row r="5047" spans="1:21" s="39" customFormat="1" ht="11.25" customHeight="1" x14ac:dyDescent="0.2">
      <c r="A5047" s="26"/>
      <c r="B5047" s="26"/>
      <c r="C5047" s="38"/>
      <c r="D5047" s="38"/>
      <c r="E5047" s="38"/>
      <c r="F5047" s="38"/>
      <c r="I5047" s="32"/>
      <c r="J5047" s="26"/>
      <c r="K5047" s="26"/>
      <c r="L5047" s="26"/>
      <c r="M5047" s="26"/>
      <c r="N5047" s="26"/>
      <c r="O5047" s="26"/>
      <c r="P5047" s="26"/>
      <c r="Q5047" s="26"/>
      <c r="R5047" s="26"/>
      <c r="S5047" s="26"/>
      <c r="T5047" s="26"/>
      <c r="U5047" s="26"/>
    </row>
    <row r="5048" spans="1:21" s="39" customFormat="1" ht="11.25" customHeight="1" x14ac:dyDescent="0.2">
      <c r="A5048" s="26"/>
      <c r="B5048" s="26"/>
      <c r="C5048" s="38"/>
      <c r="D5048" s="38"/>
      <c r="E5048" s="38"/>
      <c r="F5048" s="38"/>
      <c r="I5048" s="32"/>
      <c r="J5048" s="26"/>
      <c r="K5048" s="26"/>
      <c r="L5048" s="26"/>
      <c r="M5048" s="26"/>
      <c r="N5048" s="26"/>
      <c r="O5048" s="26"/>
      <c r="P5048" s="26"/>
      <c r="Q5048" s="26"/>
      <c r="R5048" s="26"/>
      <c r="S5048" s="26"/>
      <c r="T5048" s="26"/>
      <c r="U5048" s="26"/>
    </row>
    <row r="5049" spans="1:21" s="39" customFormat="1" ht="11.25" customHeight="1" x14ac:dyDescent="0.2">
      <c r="A5049" s="26"/>
      <c r="B5049" s="26"/>
      <c r="C5049" s="38"/>
      <c r="D5049" s="38"/>
      <c r="E5049" s="38"/>
      <c r="F5049" s="38"/>
      <c r="I5049" s="32"/>
      <c r="J5049" s="26"/>
      <c r="K5049" s="26"/>
      <c r="L5049" s="26"/>
      <c r="M5049" s="26"/>
      <c r="N5049" s="26"/>
      <c r="O5049" s="26"/>
      <c r="P5049" s="26"/>
      <c r="Q5049" s="26"/>
      <c r="R5049" s="26"/>
      <c r="S5049" s="26"/>
      <c r="T5049" s="26"/>
      <c r="U5049" s="26"/>
    </row>
    <row r="5050" spans="1:21" s="39" customFormat="1" ht="11.25" customHeight="1" x14ac:dyDescent="0.2">
      <c r="A5050" s="26"/>
      <c r="B5050" s="26"/>
      <c r="C5050" s="38"/>
      <c r="D5050" s="38"/>
      <c r="E5050" s="38"/>
      <c r="F5050" s="38"/>
      <c r="I5050" s="32"/>
      <c r="J5050" s="26"/>
      <c r="K5050" s="26"/>
      <c r="L5050" s="26"/>
      <c r="M5050" s="26"/>
      <c r="N5050" s="26"/>
      <c r="O5050" s="26"/>
      <c r="P5050" s="26"/>
      <c r="Q5050" s="26"/>
      <c r="R5050" s="26"/>
      <c r="S5050" s="26"/>
      <c r="T5050" s="26"/>
      <c r="U5050" s="26"/>
    </row>
    <row r="5051" spans="1:21" s="39" customFormat="1" ht="11.25" customHeight="1" x14ac:dyDescent="0.2">
      <c r="A5051" s="26"/>
      <c r="B5051" s="26"/>
      <c r="C5051" s="38"/>
      <c r="D5051" s="38"/>
      <c r="E5051" s="38"/>
      <c r="F5051" s="38"/>
      <c r="I5051" s="32"/>
      <c r="J5051" s="26"/>
      <c r="K5051" s="26"/>
      <c r="L5051" s="26"/>
      <c r="M5051" s="26"/>
      <c r="N5051" s="26"/>
      <c r="O5051" s="26"/>
      <c r="P5051" s="26"/>
      <c r="Q5051" s="26"/>
      <c r="R5051" s="26"/>
      <c r="S5051" s="26"/>
      <c r="T5051" s="26"/>
      <c r="U5051" s="26"/>
    </row>
    <row r="5052" spans="1:21" s="39" customFormat="1" ht="11.25" customHeight="1" x14ac:dyDescent="0.2">
      <c r="A5052" s="26"/>
      <c r="B5052" s="26"/>
      <c r="C5052" s="38"/>
      <c r="D5052" s="38"/>
      <c r="E5052" s="38"/>
      <c r="F5052" s="38"/>
      <c r="I5052" s="32"/>
      <c r="J5052" s="26"/>
      <c r="K5052" s="26"/>
      <c r="L5052" s="26"/>
      <c r="M5052" s="26"/>
      <c r="N5052" s="26"/>
      <c r="O5052" s="26"/>
      <c r="P5052" s="26"/>
      <c r="Q5052" s="26"/>
      <c r="R5052" s="26"/>
      <c r="S5052" s="26"/>
      <c r="T5052" s="26"/>
      <c r="U5052" s="26"/>
    </row>
    <row r="5053" spans="1:21" s="39" customFormat="1" ht="11.25" customHeight="1" x14ac:dyDescent="0.2">
      <c r="A5053" s="26"/>
      <c r="B5053" s="26"/>
      <c r="C5053" s="38"/>
      <c r="D5053" s="38"/>
      <c r="E5053" s="38"/>
      <c r="F5053" s="38"/>
      <c r="I5053" s="32"/>
      <c r="J5053" s="26"/>
      <c r="K5053" s="26"/>
      <c r="L5053" s="26"/>
      <c r="M5053" s="26"/>
      <c r="N5053" s="26"/>
      <c r="O5053" s="26"/>
      <c r="P5053" s="26"/>
      <c r="Q5053" s="26"/>
      <c r="R5053" s="26"/>
      <c r="S5053" s="26"/>
      <c r="T5053" s="26"/>
      <c r="U5053" s="26"/>
    </row>
    <row r="5054" spans="1:21" s="39" customFormat="1" ht="11.25" customHeight="1" x14ac:dyDescent="0.2">
      <c r="A5054" s="26"/>
      <c r="B5054" s="26"/>
      <c r="C5054" s="38"/>
      <c r="D5054" s="38"/>
      <c r="E5054" s="38"/>
      <c r="F5054" s="38"/>
      <c r="I5054" s="32"/>
      <c r="J5054" s="26"/>
      <c r="K5054" s="26"/>
      <c r="L5054" s="26"/>
      <c r="M5054" s="26"/>
      <c r="N5054" s="26"/>
      <c r="O5054" s="26"/>
      <c r="P5054" s="26"/>
      <c r="Q5054" s="26"/>
      <c r="R5054" s="26"/>
      <c r="S5054" s="26"/>
      <c r="T5054" s="26"/>
      <c r="U5054" s="26"/>
    </row>
    <row r="5055" spans="1:21" s="39" customFormat="1" ht="11.25" customHeight="1" x14ac:dyDescent="0.2">
      <c r="A5055" s="26"/>
      <c r="B5055" s="26"/>
      <c r="C5055" s="38"/>
      <c r="D5055" s="38"/>
      <c r="E5055" s="38"/>
      <c r="F5055" s="38"/>
      <c r="I5055" s="32"/>
      <c r="J5055" s="26"/>
      <c r="K5055" s="26"/>
      <c r="L5055" s="26"/>
      <c r="M5055" s="26"/>
      <c r="N5055" s="26"/>
      <c r="O5055" s="26"/>
      <c r="P5055" s="26"/>
      <c r="Q5055" s="26"/>
      <c r="R5055" s="26"/>
      <c r="S5055" s="26"/>
      <c r="T5055" s="26"/>
      <c r="U5055" s="26"/>
    </row>
    <row r="5056" spans="1:21" s="39" customFormat="1" ht="11.25" customHeight="1" x14ac:dyDescent="0.2">
      <c r="A5056" s="26"/>
      <c r="B5056" s="26"/>
      <c r="C5056" s="38"/>
      <c r="D5056" s="38"/>
      <c r="E5056" s="38"/>
      <c r="F5056" s="38"/>
      <c r="I5056" s="32"/>
      <c r="J5056" s="26"/>
      <c r="K5056" s="26"/>
      <c r="L5056" s="26"/>
      <c r="M5056" s="26"/>
      <c r="N5056" s="26"/>
      <c r="O5056" s="26"/>
      <c r="P5056" s="26"/>
      <c r="Q5056" s="26"/>
      <c r="R5056" s="26"/>
      <c r="S5056" s="26"/>
      <c r="T5056" s="26"/>
      <c r="U5056" s="26"/>
    </row>
    <row r="5057" spans="1:21" s="39" customFormat="1" ht="11.25" customHeight="1" x14ac:dyDescent="0.2">
      <c r="A5057" s="26"/>
      <c r="B5057" s="26"/>
      <c r="C5057" s="38"/>
      <c r="D5057" s="38"/>
      <c r="E5057" s="38"/>
      <c r="F5057" s="38"/>
      <c r="I5057" s="32"/>
      <c r="J5057" s="26"/>
      <c r="K5057" s="26"/>
      <c r="L5057" s="26"/>
      <c r="M5057" s="26"/>
      <c r="N5057" s="26"/>
      <c r="O5057" s="26"/>
      <c r="P5057" s="26"/>
      <c r="Q5057" s="26"/>
      <c r="R5057" s="26"/>
      <c r="S5057" s="26"/>
      <c r="T5057" s="26"/>
      <c r="U5057" s="26"/>
    </row>
    <row r="5058" spans="1:21" s="39" customFormat="1" ht="11.25" customHeight="1" x14ac:dyDescent="0.2">
      <c r="A5058" s="26"/>
      <c r="B5058" s="26"/>
      <c r="C5058" s="38"/>
      <c r="D5058" s="38"/>
      <c r="E5058" s="38"/>
      <c r="F5058" s="38"/>
      <c r="I5058" s="32"/>
      <c r="J5058" s="26"/>
      <c r="K5058" s="26"/>
      <c r="L5058" s="26"/>
      <c r="M5058" s="26"/>
      <c r="N5058" s="26"/>
      <c r="O5058" s="26"/>
      <c r="P5058" s="26"/>
      <c r="Q5058" s="26"/>
      <c r="R5058" s="26"/>
      <c r="S5058" s="26"/>
      <c r="T5058" s="26"/>
      <c r="U5058" s="26"/>
    </row>
    <row r="5059" spans="1:21" s="39" customFormat="1" ht="11.25" customHeight="1" x14ac:dyDescent="0.2">
      <c r="A5059" s="26"/>
      <c r="B5059" s="26"/>
      <c r="C5059" s="38"/>
      <c r="D5059" s="38"/>
      <c r="E5059" s="38"/>
      <c r="F5059" s="38"/>
      <c r="I5059" s="32"/>
      <c r="J5059" s="26"/>
      <c r="K5059" s="26"/>
      <c r="L5059" s="26"/>
      <c r="M5059" s="26"/>
      <c r="N5059" s="26"/>
      <c r="O5059" s="26"/>
      <c r="P5059" s="26"/>
      <c r="Q5059" s="26"/>
      <c r="R5059" s="26"/>
      <c r="S5059" s="26"/>
      <c r="T5059" s="26"/>
      <c r="U5059" s="26"/>
    </row>
    <row r="5060" spans="1:21" s="39" customFormat="1" ht="11.25" customHeight="1" x14ac:dyDescent="0.2">
      <c r="A5060" s="26"/>
      <c r="B5060" s="26"/>
      <c r="C5060" s="38"/>
      <c r="D5060" s="38"/>
      <c r="E5060" s="38"/>
      <c r="F5060" s="38"/>
      <c r="I5060" s="32"/>
      <c r="J5060" s="26"/>
      <c r="K5060" s="26"/>
      <c r="L5060" s="26"/>
      <c r="M5060" s="26"/>
      <c r="N5060" s="26"/>
      <c r="O5060" s="26"/>
      <c r="P5060" s="26"/>
      <c r="Q5060" s="26"/>
      <c r="R5060" s="26"/>
      <c r="S5060" s="26"/>
      <c r="T5060" s="26"/>
      <c r="U5060" s="26"/>
    </row>
    <row r="5061" spans="1:21" s="39" customFormat="1" ht="11.25" customHeight="1" x14ac:dyDescent="0.2">
      <c r="A5061" s="26"/>
      <c r="B5061" s="26"/>
      <c r="C5061" s="38"/>
      <c r="D5061" s="38"/>
      <c r="E5061" s="38"/>
      <c r="F5061" s="38"/>
      <c r="I5061" s="32"/>
      <c r="J5061" s="26"/>
      <c r="K5061" s="26"/>
      <c r="L5061" s="26"/>
      <c r="M5061" s="26"/>
      <c r="N5061" s="26"/>
      <c r="O5061" s="26"/>
      <c r="P5061" s="26"/>
      <c r="Q5061" s="26"/>
      <c r="R5061" s="26"/>
      <c r="S5061" s="26"/>
      <c r="T5061" s="26"/>
      <c r="U5061" s="26"/>
    </row>
    <row r="5062" spans="1:21" s="39" customFormat="1" ht="11.25" customHeight="1" x14ac:dyDescent="0.2">
      <c r="A5062" s="26"/>
      <c r="B5062" s="26"/>
      <c r="C5062" s="38"/>
      <c r="D5062" s="38"/>
      <c r="E5062" s="38"/>
      <c r="F5062" s="38"/>
      <c r="I5062" s="32"/>
      <c r="J5062" s="26"/>
      <c r="K5062" s="26"/>
      <c r="L5062" s="26"/>
      <c r="M5062" s="26"/>
      <c r="N5062" s="26"/>
      <c r="O5062" s="26"/>
      <c r="P5062" s="26"/>
      <c r="Q5062" s="26"/>
      <c r="R5062" s="26"/>
      <c r="S5062" s="26"/>
      <c r="T5062" s="26"/>
      <c r="U5062" s="26"/>
    </row>
    <row r="5063" spans="1:21" s="39" customFormat="1" ht="11.25" customHeight="1" x14ac:dyDescent="0.2">
      <c r="A5063" s="26"/>
      <c r="B5063" s="26"/>
      <c r="C5063" s="38"/>
      <c r="D5063" s="38"/>
      <c r="E5063" s="38"/>
      <c r="F5063" s="38"/>
      <c r="I5063" s="32"/>
      <c r="J5063" s="26"/>
      <c r="K5063" s="26"/>
      <c r="L5063" s="26"/>
      <c r="M5063" s="26"/>
      <c r="N5063" s="26"/>
      <c r="O5063" s="26"/>
      <c r="P5063" s="26"/>
      <c r="Q5063" s="26"/>
      <c r="R5063" s="26"/>
      <c r="S5063" s="26"/>
      <c r="T5063" s="26"/>
      <c r="U5063" s="26"/>
    </row>
    <row r="5064" spans="1:21" s="39" customFormat="1" ht="11.25" customHeight="1" x14ac:dyDescent="0.2">
      <c r="A5064" s="26"/>
      <c r="B5064" s="26"/>
      <c r="C5064" s="38"/>
      <c r="D5064" s="38"/>
      <c r="E5064" s="38"/>
      <c r="F5064" s="38"/>
      <c r="I5064" s="32"/>
      <c r="J5064" s="26"/>
      <c r="K5064" s="26"/>
      <c r="L5064" s="26"/>
      <c r="M5064" s="26"/>
      <c r="N5064" s="26"/>
      <c r="O5064" s="26"/>
      <c r="P5064" s="26"/>
      <c r="Q5064" s="26"/>
      <c r="R5064" s="26"/>
      <c r="S5064" s="26"/>
      <c r="T5064" s="26"/>
      <c r="U5064" s="26"/>
    </row>
    <row r="5065" spans="1:21" s="39" customFormat="1" ht="11.25" customHeight="1" x14ac:dyDescent="0.2">
      <c r="A5065" s="26"/>
      <c r="B5065" s="26"/>
      <c r="C5065" s="38"/>
      <c r="D5065" s="38"/>
      <c r="E5065" s="38"/>
      <c r="F5065" s="38"/>
      <c r="I5065" s="32"/>
      <c r="J5065" s="26"/>
      <c r="K5065" s="26"/>
      <c r="L5065" s="26"/>
      <c r="M5065" s="26"/>
      <c r="N5065" s="26"/>
      <c r="O5065" s="26"/>
      <c r="P5065" s="26"/>
      <c r="Q5065" s="26"/>
      <c r="R5065" s="26"/>
      <c r="S5065" s="26"/>
      <c r="T5065" s="26"/>
      <c r="U5065" s="26"/>
    </row>
    <row r="5066" spans="1:21" s="39" customFormat="1" ht="11.25" customHeight="1" x14ac:dyDescent="0.2">
      <c r="A5066" s="26"/>
      <c r="B5066" s="26"/>
      <c r="C5066" s="38"/>
      <c r="D5066" s="38"/>
      <c r="E5066" s="38"/>
      <c r="F5066" s="38"/>
      <c r="I5066" s="32"/>
      <c r="J5066" s="26"/>
      <c r="K5066" s="26"/>
      <c r="L5066" s="26"/>
      <c r="M5066" s="26"/>
      <c r="N5066" s="26"/>
      <c r="O5066" s="26"/>
      <c r="P5066" s="26"/>
      <c r="Q5066" s="26"/>
      <c r="R5066" s="26"/>
      <c r="S5066" s="26"/>
      <c r="T5066" s="26"/>
      <c r="U5066" s="26"/>
    </row>
    <row r="5067" spans="1:21" s="39" customFormat="1" ht="11.25" customHeight="1" x14ac:dyDescent="0.2">
      <c r="A5067" s="26"/>
      <c r="B5067" s="26"/>
      <c r="C5067" s="38"/>
      <c r="D5067" s="38"/>
      <c r="E5067" s="38"/>
      <c r="F5067" s="38"/>
      <c r="I5067" s="32"/>
      <c r="J5067" s="26"/>
      <c r="K5067" s="26"/>
      <c r="L5067" s="26"/>
      <c r="M5067" s="26"/>
      <c r="N5067" s="26"/>
      <c r="O5067" s="26"/>
      <c r="P5067" s="26"/>
      <c r="Q5067" s="26"/>
      <c r="R5067" s="26"/>
      <c r="S5067" s="26"/>
      <c r="T5067" s="26"/>
      <c r="U5067" s="26"/>
    </row>
    <row r="5068" spans="1:21" s="39" customFormat="1" ht="11.25" customHeight="1" x14ac:dyDescent="0.2">
      <c r="A5068" s="26"/>
      <c r="B5068" s="26"/>
      <c r="C5068" s="38"/>
      <c r="D5068" s="38"/>
      <c r="E5068" s="38"/>
      <c r="F5068" s="38"/>
      <c r="I5068" s="32"/>
      <c r="J5068" s="26"/>
      <c r="K5068" s="26"/>
      <c r="L5068" s="26"/>
      <c r="M5068" s="26"/>
      <c r="N5068" s="26"/>
      <c r="O5068" s="26"/>
      <c r="P5068" s="26"/>
      <c r="Q5068" s="26"/>
      <c r="R5068" s="26"/>
      <c r="S5068" s="26"/>
      <c r="T5068" s="26"/>
      <c r="U5068" s="26"/>
    </row>
    <row r="5069" spans="1:21" s="39" customFormat="1" ht="11.25" customHeight="1" x14ac:dyDescent="0.2">
      <c r="A5069" s="26"/>
      <c r="B5069" s="26"/>
      <c r="C5069" s="38"/>
      <c r="D5069" s="38"/>
      <c r="E5069" s="38"/>
      <c r="F5069" s="38"/>
      <c r="I5069" s="32"/>
      <c r="J5069" s="26"/>
      <c r="K5069" s="26"/>
      <c r="L5069" s="26"/>
      <c r="M5069" s="26"/>
      <c r="N5069" s="26"/>
      <c r="O5069" s="26"/>
      <c r="P5069" s="26"/>
      <c r="Q5069" s="26"/>
      <c r="R5069" s="26"/>
      <c r="S5069" s="26"/>
      <c r="T5069" s="26"/>
      <c r="U5069" s="26"/>
    </row>
    <row r="5070" spans="1:21" s="39" customFormat="1" ht="11.25" customHeight="1" x14ac:dyDescent="0.2">
      <c r="A5070" s="26"/>
      <c r="B5070" s="26"/>
      <c r="C5070" s="38"/>
      <c r="D5070" s="38"/>
      <c r="E5070" s="38"/>
      <c r="F5070" s="38"/>
      <c r="I5070" s="32"/>
      <c r="J5070" s="26"/>
      <c r="K5070" s="26"/>
      <c r="L5070" s="26"/>
      <c r="M5070" s="26"/>
      <c r="N5070" s="26"/>
      <c r="O5070" s="26"/>
      <c r="P5070" s="26"/>
      <c r="Q5070" s="26"/>
      <c r="R5070" s="26"/>
      <c r="S5070" s="26"/>
      <c r="T5070" s="26"/>
      <c r="U5070" s="26"/>
    </row>
    <row r="5071" spans="1:21" s="39" customFormat="1" ht="11.25" customHeight="1" x14ac:dyDescent="0.2">
      <c r="A5071" s="26"/>
      <c r="B5071" s="26"/>
      <c r="C5071" s="38"/>
      <c r="D5071" s="38"/>
      <c r="E5071" s="38"/>
      <c r="F5071" s="38"/>
      <c r="I5071" s="32"/>
      <c r="J5071" s="26"/>
      <c r="K5071" s="26"/>
      <c r="L5071" s="26"/>
      <c r="M5071" s="26"/>
      <c r="N5071" s="26"/>
      <c r="O5071" s="26"/>
      <c r="P5071" s="26"/>
      <c r="Q5071" s="26"/>
      <c r="R5071" s="26"/>
      <c r="S5071" s="26"/>
      <c r="T5071" s="26"/>
      <c r="U5071" s="26"/>
    </row>
    <row r="5072" spans="1:21" s="39" customFormat="1" ht="11.25" customHeight="1" x14ac:dyDescent="0.2">
      <c r="A5072" s="26"/>
      <c r="B5072" s="26"/>
      <c r="C5072" s="38"/>
      <c r="D5072" s="38"/>
      <c r="E5072" s="38"/>
      <c r="F5072" s="38"/>
      <c r="I5072" s="32"/>
      <c r="J5072" s="26"/>
      <c r="K5072" s="26"/>
      <c r="L5072" s="26"/>
      <c r="M5072" s="26"/>
      <c r="N5072" s="26"/>
      <c r="O5072" s="26"/>
      <c r="P5072" s="26"/>
      <c r="Q5072" s="26"/>
      <c r="R5072" s="26"/>
      <c r="S5072" s="26"/>
      <c r="T5072" s="26"/>
      <c r="U5072" s="26"/>
    </row>
    <row r="5073" spans="1:21" s="39" customFormat="1" ht="11.25" customHeight="1" x14ac:dyDescent="0.2">
      <c r="A5073" s="26"/>
      <c r="B5073" s="26"/>
      <c r="C5073" s="38"/>
      <c r="D5073" s="38"/>
      <c r="E5073" s="38"/>
      <c r="F5073" s="38"/>
      <c r="I5073" s="32"/>
      <c r="J5073" s="26"/>
      <c r="K5073" s="26"/>
      <c r="L5073" s="26"/>
      <c r="M5073" s="26"/>
      <c r="N5073" s="26"/>
      <c r="O5073" s="26"/>
      <c r="P5073" s="26"/>
      <c r="Q5073" s="26"/>
      <c r="R5073" s="26"/>
      <c r="S5073" s="26"/>
      <c r="T5073" s="26"/>
      <c r="U5073" s="26"/>
    </row>
    <row r="5074" spans="1:21" s="39" customFormat="1" ht="11.25" customHeight="1" x14ac:dyDescent="0.2">
      <c r="A5074" s="26"/>
      <c r="B5074" s="26"/>
      <c r="C5074" s="38"/>
      <c r="D5074" s="38"/>
      <c r="E5074" s="38"/>
      <c r="F5074" s="38"/>
      <c r="I5074" s="32"/>
      <c r="J5074" s="26"/>
      <c r="K5074" s="26"/>
      <c r="L5074" s="26"/>
      <c r="M5074" s="26"/>
      <c r="N5074" s="26"/>
      <c r="O5074" s="26"/>
      <c r="P5074" s="26"/>
      <c r="Q5074" s="26"/>
      <c r="R5074" s="26"/>
      <c r="S5074" s="26"/>
      <c r="T5074" s="26"/>
      <c r="U5074" s="26"/>
    </row>
    <row r="5075" spans="1:21" s="39" customFormat="1" ht="11.25" customHeight="1" x14ac:dyDescent="0.2">
      <c r="A5075" s="26"/>
      <c r="B5075" s="26"/>
      <c r="C5075" s="38"/>
      <c r="D5075" s="38"/>
      <c r="E5075" s="38"/>
      <c r="F5075" s="38"/>
      <c r="I5075" s="32"/>
      <c r="J5075" s="26"/>
      <c r="K5075" s="26"/>
      <c r="L5075" s="26"/>
      <c r="M5075" s="26"/>
      <c r="N5075" s="26"/>
      <c r="O5075" s="26"/>
      <c r="P5075" s="26"/>
      <c r="Q5075" s="26"/>
      <c r="R5075" s="26"/>
      <c r="S5075" s="26"/>
      <c r="T5075" s="26"/>
      <c r="U5075" s="26"/>
    </row>
    <row r="5076" spans="1:21" s="39" customFormat="1" ht="11.25" customHeight="1" x14ac:dyDescent="0.2">
      <c r="A5076" s="26"/>
      <c r="B5076" s="26"/>
      <c r="C5076" s="38"/>
      <c r="D5076" s="38"/>
      <c r="E5076" s="38"/>
      <c r="F5076" s="38"/>
      <c r="I5076" s="32"/>
      <c r="J5076" s="26"/>
      <c r="K5076" s="26"/>
      <c r="L5076" s="26"/>
      <c r="M5076" s="26"/>
      <c r="N5076" s="26"/>
      <c r="O5076" s="26"/>
      <c r="P5076" s="26"/>
      <c r="Q5076" s="26"/>
      <c r="R5076" s="26"/>
      <c r="S5076" s="26"/>
      <c r="T5076" s="26"/>
      <c r="U5076" s="26"/>
    </row>
    <row r="5077" spans="1:21" s="39" customFormat="1" ht="11.25" customHeight="1" x14ac:dyDescent="0.2">
      <c r="A5077" s="26"/>
      <c r="B5077" s="26"/>
      <c r="C5077" s="38"/>
      <c r="D5077" s="38"/>
      <c r="E5077" s="38"/>
      <c r="F5077" s="38"/>
      <c r="I5077" s="32"/>
      <c r="J5077" s="26"/>
      <c r="K5077" s="26"/>
      <c r="L5077" s="26"/>
      <c r="M5077" s="26"/>
      <c r="N5077" s="26"/>
      <c r="O5077" s="26"/>
      <c r="P5077" s="26"/>
      <c r="Q5077" s="26"/>
      <c r="R5077" s="26"/>
      <c r="S5077" s="26"/>
      <c r="T5077" s="26"/>
      <c r="U5077" s="26"/>
    </row>
    <row r="5078" spans="1:21" s="39" customFormat="1" ht="11.25" customHeight="1" x14ac:dyDescent="0.2">
      <c r="A5078" s="26"/>
      <c r="B5078" s="26"/>
      <c r="C5078" s="38"/>
      <c r="D5078" s="38"/>
      <c r="E5078" s="38"/>
      <c r="F5078" s="38"/>
      <c r="I5078" s="32"/>
      <c r="J5078" s="26"/>
      <c r="K5078" s="26"/>
      <c r="L5078" s="26"/>
      <c r="M5078" s="26"/>
      <c r="N5078" s="26"/>
      <c r="O5078" s="26"/>
      <c r="P5078" s="26"/>
      <c r="Q5078" s="26"/>
      <c r="R5078" s="26"/>
      <c r="S5078" s="26"/>
      <c r="T5078" s="26"/>
      <c r="U5078" s="26"/>
    </row>
    <row r="5079" spans="1:21" s="39" customFormat="1" ht="11.25" customHeight="1" x14ac:dyDescent="0.2">
      <c r="A5079" s="26"/>
      <c r="B5079" s="26"/>
      <c r="C5079" s="38"/>
      <c r="D5079" s="38"/>
      <c r="E5079" s="38"/>
      <c r="F5079" s="38"/>
      <c r="I5079" s="32"/>
      <c r="J5079" s="26"/>
      <c r="K5079" s="26"/>
      <c r="L5079" s="26"/>
      <c r="M5079" s="26"/>
      <c r="N5079" s="26"/>
      <c r="O5079" s="26"/>
      <c r="P5079" s="26"/>
      <c r="Q5079" s="26"/>
      <c r="R5079" s="26"/>
      <c r="S5079" s="26"/>
      <c r="T5079" s="26"/>
      <c r="U5079" s="26"/>
    </row>
    <row r="5080" spans="1:21" s="39" customFormat="1" ht="11.25" customHeight="1" x14ac:dyDescent="0.2">
      <c r="A5080" s="26"/>
      <c r="B5080" s="26"/>
      <c r="C5080" s="38"/>
      <c r="D5080" s="38"/>
      <c r="E5080" s="38"/>
      <c r="F5080" s="38"/>
      <c r="I5080" s="32"/>
      <c r="J5080" s="26"/>
      <c r="K5080" s="26"/>
      <c r="L5080" s="26"/>
      <c r="M5080" s="26"/>
      <c r="N5080" s="26"/>
      <c r="O5080" s="26"/>
      <c r="P5080" s="26"/>
      <c r="Q5080" s="26"/>
      <c r="R5080" s="26"/>
      <c r="S5080" s="26"/>
      <c r="T5080" s="26"/>
      <c r="U5080" s="26"/>
    </row>
    <row r="5081" spans="1:21" s="39" customFormat="1" ht="11.25" customHeight="1" x14ac:dyDescent="0.2">
      <c r="A5081" s="26"/>
      <c r="B5081" s="26"/>
      <c r="C5081" s="38"/>
      <c r="D5081" s="38"/>
      <c r="E5081" s="38"/>
      <c r="F5081" s="38"/>
      <c r="I5081" s="32"/>
      <c r="J5081" s="26"/>
      <c r="K5081" s="26"/>
      <c r="L5081" s="26"/>
      <c r="M5081" s="26"/>
      <c r="N5081" s="26"/>
      <c r="O5081" s="26"/>
      <c r="P5081" s="26"/>
      <c r="Q5081" s="26"/>
      <c r="R5081" s="26"/>
      <c r="S5081" s="26"/>
      <c r="T5081" s="26"/>
      <c r="U5081" s="26"/>
    </row>
    <row r="5082" spans="1:21" s="39" customFormat="1" ht="11.25" customHeight="1" x14ac:dyDescent="0.2">
      <c r="A5082" s="26"/>
      <c r="B5082" s="26"/>
      <c r="C5082" s="38"/>
      <c r="D5082" s="38"/>
      <c r="E5082" s="38"/>
      <c r="F5082" s="38"/>
      <c r="I5082" s="32"/>
      <c r="J5082" s="26"/>
      <c r="K5082" s="26"/>
      <c r="L5082" s="26"/>
      <c r="M5082" s="26"/>
      <c r="N5082" s="26"/>
      <c r="O5082" s="26"/>
      <c r="P5082" s="26"/>
      <c r="Q5082" s="26"/>
      <c r="R5082" s="26"/>
      <c r="S5082" s="26"/>
      <c r="T5082" s="26"/>
      <c r="U5082" s="26"/>
    </row>
    <row r="5083" spans="1:21" s="39" customFormat="1" ht="11.25" customHeight="1" x14ac:dyDescent="0.2">
      <c r="A5083" s="26"/>
      <c r="B5083" s="26"/>
      <c r="C5083" s="38"/>
      <c r="D5083" s="38"/>
      <c r="E5083" s="38"/>
      <c r="F5083" s="38"/>
      <c r="I5083" s="32"/>
      <c r="J5083" s="26"/>
      <c r="K5083" s="26"/>
      <c r="L5083" s="26"/>
      <c r="M5083" s="26"/>
      <c r="N5083" s="26"/>
      <c r="O5083" s="26"/>
      <c r="P5083" s="26"/>
      <c r="Q5083" s="26"/>
      <c r="R5083" s="26"/>
      <c r="S5083" s="26"/>
      <c r="T5083" s="26"/>
      <c r="U5083" s="26"/>
    </row>
    <row r="5084" spans="1:21" s="39" customFormat="1" ht="11.25" customHeight="1" x14ac:dyDescent="0.2">
      <c r="A5084" s="26"/>
      <c r="B5084" s="26"/>
      <c r="C5084" s="38"/>
      <c r="D5084" s="38"/>
      <c r="E5084" s="38"/>
      <c r="F5084" s="38"/>
      <c r="I5084" s="32"/>
      <c r="J5084" s="26"/>
      <c r="K5084" s="26"/>
      <c r="L5084" s="26"/>
      <c r="M5084" s="26"/>
      <c r="N5084" s="26"/>
      <c r="O5084" s="26"/>
      <c r="P5084" s="26"/>
      <c r="Q5084" s="26"/>
      <c r="R5084" s="26"/>
      <c r="S5084" s="26"/>
      <c r="T5084" s="26"/>
      <c r="U5084" s="26"/>
    </row>
    <row r="5085" spans="1:21" s="39" customFormat="1" ht="11.25" customHeight="1" x14ac:dyDescent="0.2">
      <c r="A5085" s="26"/>
      <c r="B5085" s="26"/>
      <c r="C5085" s="38"/>
      <c r="D5085" s="38"/>
      <c r="E5085" s="38"/>
      <c r="F5085" s="38"/>
      <c r="I5085" s="32"/>
      <c r="J5085" s="26"/>
      <c r="K5085" s="26"/>
      <c r="L5085" s="26"/>
      <c r="M5085" s="26"/>
      <c r="N5085" s="26"/>
      <c r="O5085" s="26"/>
      <c r="P5085" s="26"/>
      <c r="Q5085" s="26"/>
      <c r="R5085" s="26"/>
      <c r="S5085" s="26"/>
      <c r="T5085" s="26"/>
      <c r="U5085" s="26"/>
    </row>
    <row r="5086" spans="1:21" s="39" customFormat="1" ht="11.25" customHeight="1" x14ac:dyDescent="0.2">
      <c r="A5086" s="26"/>
      <c r="B5086" s="26"/>
      <c r="C5086" s="38"/>
      <c r="D5086" s="38"/>
      <c r="E5086" s="38"/>
      <c r="F5086" s="38"/>
      <c r="I5086" s="32"/>
      <c r="J5086" s="26"/>
      <c r="K5086" s="26"/>
      <c r="L5086" s="26"/>
      <c r="M5086" s="26"/>
      <c r="N5086" s="26"/>
      <c r="O5086" s="26"/>
      <c r="P5086" s="26"/>
      <c r="Q5086" s="26"/>
      <c r="R5086" s="26"/>
      <c r="S5086" s="26"/>
      <c r="T5086" s="26"/>
      <c r="U5086" s="26"/>
    </row>
    <row r="5087" spans="1:21" s="39" customFormat="1" ht="11.25" customHeight="1" x14ac:dyDescent="0.2">
      <c r="A5087" s="26"/>
      <c r="B5087" s="26"/>
      <c r="C5087" s="38"/>
      <c r="D5087" s="38"/>
      <c r="E5087" s="38"/>
      <c r="F5087" s="38"/>
      <c r="I5087" s="32"/>
      <c r="J5087" s="26"/>
      <c r="K5087" s="26"/>
      <c r="L5087" s="26"/>
      <c r="M5087" s="26"/>
      <c r="N5087" s="26"/>
      <c r="O5087" s="26"/>
      <c r="P5087" s="26"/>
      <c r="Q5087" s="26"/>
      <c r="R5087" s="26"/>
      <c r="S5087" s="26"/>
      <c r="T5087" s="26"/>
      <c r="U5087" s="26"/>
    </row>
    <row r="5088" spans="1:21" s="39" customFormat="1" ht="11.25" customHeight="1" x14ac:dyDescent="0.2">
      <c r="A5088" s="26"/>
      <c r="B5088" s="26"/>
      <c r="C5088" s="38"/>
      <c r="D5088" s="38"/>
      <c r="E5088" s="38"/>
      <c r="F5088" s="38"/>
      <c r="I5088" s="32"/>
      <c r="J5088" s="26"/>
      <c r="K5088" s="26"/>
      <c r="L5088" s="26"/>
      <c r="M5088" s="26"/>
      <c r="N5088" s="26"/>
      <c r="O5088" s="26"/>
      <c r="P5088" s="26"/>
      <c r="Q5088" s="26"/>
      <c r="R5088" s="26"/>
      <c r="S5088" s="26"/>
      <c r="T5088" s="26"/>
      <c r="U5088" s="26"/>
    </row>
    <row r="5089" spans="1:21" s="39" customFormat="1" ht="11.25" customHeight="1" x14ac:dyDescent="0.2">
      <c r="A5089" s="26"/>
      <c r="B5089" s="26"/>
      <c r="C5089" s="38"/>
      <c r="D5089" s="38"/>
      <c r="E5089" s="38"/>
      <c r="F5089" s="38"/>
      <c r="I5089" s="32"/>
      <c r="J5089" s="26"/>
      <c r="K5089" s="26"/>
      <c r="L5089" s="26"/>
      <c r="M5089" s="26"/>
      <c r="N5089" s="26"/>
      <c r="O5089" s="26"/>
      <c r="P5089" s="26"/>
      <c r="Q5089" s="26"/>
      <c r="R5089" s="26"/>
      <c r="S5089" s="26"/>
      <c r="T5089" s="26"/>
      <c r="U5089" s="26"/>
    </row>
    <row r="5090" spans="1:21" s="39" customFormat="1" ht="11.25" customHeight="1" x14ac:dyDescent="0.2">
      <c r="A5090" s="26"/>
      <c r="B5090" s="26"/>
      <c r="C5090" s="38"/>
      <c r="D5090" s="38"/>
      <c r="E5090" s="38"/>
      <c r="F5090" s="38"/>
      <c r="I5090" s="32"/>
      <c r="J5090" s="26"/>
      <c r="K5090" s="26"/>
      <c r="L5090" s="26"/>
      <c r="M5090" s="26"/>
      <c r="N5090" s="26"/>
      <c r="O5090" s="26"/>
      <c r="P5090" s="26"/>
      <c r="Q5090" s="26"/>
      <c r="R5090" s="26"/>
      <c r="S5090" s="26"/>
      <c r="T5090" s="26"/>
      <c r="U5090" s="26"/>
    </row>
    <row r="5091" spans="1:21" s="39" customFormat="1" ht="11.25" customHeight="1" x14ac:dyDescent="0.2">
      <c r="A5091" s="26"/>
      <c r="B5091" s="26"/>
      <c r="C5091" s="38"/>
      <c r="D5091" s="38"/>
      <c r="E5091" s="38"/>
      <c r="F5091" s="38"/>
      <c r="I5091" s="32"/>
      <c r="J5091" s="26"/>
      <c r="K5091" s="26"/>
      <c r="L5091" s="26"/>
      <c r="M5091" s="26"/>
      <c r="N5091" s="26"/>
      <c r="O5091" s="26"/>
      <c r="P5091" s="26"/>
      <c r="Q5091" s="26"/>
      <c r="R5091" s="26"/>
      <c r="S5091" s="26"/>
      <c r="T5091" s="26"/>
      <c r="U5091" s="26"/>
    </row>
    <row r="5092" spans="1:21" s="39" customFormat="1" ht="11.25" customHeight="1" x14ac:dyDescent="0.2">
      <c r="A5092" s="26"/>
      <c r="B5092" s="26"/>
      <c r="C5092" s="38"/>
      <c r="D5092" s="38"/>
      <c r="E5092" s="38"/>
      <c r="F5092" s="38"/>
      <c r="I5092" s="32"/>
      <c r="J5092" s="26"/>
      <c r="K5092" s="26"/>
      <c r="L5092" s="26"/>
      <c r="M5092" s="26"/>
      <c r="N5092" s="26"/>
      <c r="O5092" s="26"/>
      <c r="P5092" s="26"/>
      <c r="Q5092" s="26"/>
      <c r="R5092" s="26"/>
      <c r="S5092" s="26"/>
      <c r="T5092" s="26"/>
      <c r="U5092" s="26"/>
    </row>
    <row r="5093" spans="1:21" s="39" customFormat="1" ht="11.25" customHeight="1" x14ac:dyDescent="0.2">
      <c r="A5093" s="26"/>
      <c r="B5093" s="26"/>
      <c r="C5093" s="38"/>
      <c r="D5093" s="38"/>
      <c r="E5093" s="38"/>
      <c r="F5093" s="38"/>
      <c r="I5093" s="32"/>
      <c r="J5093" s="26"/>
      <c r="K5093" s="26"/>
      <c r="L5093" s="26"/>
      <c r="M5093" s="26"/>
      <c r="N5093" s="26"/>
      <c r="O5093" s="26"/>
      <c r="P5093" s="26"/>
      <c r="Q5093" s="26"/>
      <c r="R5093" s="26"/>
      <c r="S5093" s="26"/>
      <c r="T5093" s="26"/>
      <c r="U5093" s="26"/>
    </row>
    <row r="5094" spans="1:21" s="39" customFormat="1" ht="11.25" customHeight="1" x14ac:dyDescent="0.2">
      <c r="A5094" s="26"/>
      <c r="B5094" s="26"/>
      <c r="C5094" s="38"/>
      <c r="D5094" s="38"/>
      <c r="E5094" s="38"/>
      <c r="F5094" s="38"/>
      <c r="I5094" s="32"/>
      <c r="J5094" s="26"/>
      <c r="K5094" s="26"/>
      <c r="L5094" s="26"/>
      <c r="M5094" s="26"/>
      <c r="N5094" s="26"/>
      <c r="O5094" s="26"/>
      <c r="P5094" s="26"/>
      <c r="Q5094" s="26"/>
      <c r="R5094" s="26"/>
      <c r="S5094" s="26"/>
      <c r="T5094" s="26"/>
      <c r="U5094" s="26"/>
    </row>
    <row r="5095" spans="1:21" s="39" customFormat="1" ht="11.25" customHeight="1" x14ac:dyDescent="0.2">
      <c r="A5095" s="26"/>
      <c r="B5095" s="26"/>
      <c r="C5095" s="38"/>
      <c r="D5095" s="38"/>
      <c r="E5095" s="38"/>
      <c r="F5095" s="38"/>
      <c r="I5095" s="32"/>
      <c r="J5095" s="26"/>
      <c r="K5095" s="26"/>
      <c r="L5095" s="26"/>
      <c r="M5095" s="26"/>
      <c r="N5095" s="26"/>
      <c r="O5095" s="26"/>
      <c r="P5095" s="26"/>
      <c r="Q5095" s="26"/>
      <c r="R5095" s="26"/>
      <c r="S5095" s="26"/>
      <c r="T5095" s="26"/>
      <c r="U5095" s="26"/>
    </row>
    <row r="5096" spans="1:21" s="39" customFormat="1" ht="11.25" customHeight="1" x14ac:dyDescent="0.2">
      <c r="A5096" s="26"/>
      <c r="B5096" s="26"/>
      <c r="C5096" s="38"/>
      <c r="D5096" s="38"/>
      <c r="E5096" s="38"/>
      <c r="F5096" s="38"/>
      <c r="I5096" s="32"/>
      <c r="J5096" s="26"/>
      <c r="K5096" s="26"/>
      <c r="L5096" s="26"/>
      <c r="M5096" s="26"/>
      <c r="N5096" s="26"/>
      <c r="O5096" s="26"/>
      <c r="P5096" s="26"/>
      <c r="Q5096" s="26"/>
      <c r="R5096" s="26"/>
      <c r="S5096" s="26"/>
      <c r="T5096" s="26"/>
      <c r="U5096" s="26"/>
    </row>
    <row r="5097" spans="1:21" s="39" customFormat="1" ht="11.25" customHeight="1" x14ac:dyDescent="0.2">
      <c r="A5097" s="26"/>
      <c r="B5097" s="26"/>
      <c r="C5097" s="38"/>
      <c r="D5097" s="38"/>
      <c r="E5097" s="38"/>
      <c r="F5097" s="38"/>
      <c r="I5097" s="32"/>
      <c r="J5097" s="26"/>
      <c r="K5097" s="26"/>
      <c r="L5097" s="26"/>
      <c r="M5097" s="26"/>
      <c r="N5097" s="26"/>
      <c r="O5097" s="26"/>
      <c r="P5097" s="26"/>
      <c r="Q5097" s="26"/>
      <c r="R5097" s="26"/>
      <c r="S5097" s="26"/>
      <c r="T5097" s="26"/>
      <c r="U5097" s="26"/>
    </row>
    <row r="5098" spans="1:21" s="39" customFormat="1" ht="11.25" customHeight="1" x14ac:dyDescent="0.2">
      <c r="A5098" s="26"/>
      <c r="B5098" s="26"/>
      <c r="C5098" s="38"/>
      <c r="D5098" s="38"/>
      <c r="E5098" s="38"/>
      <c r="F5098" s="38"/>
      <c r="I5098" s="32"/>
      <c r="J5098" s="26"/>
      <c r="K5098" s="26"/>
      <c r="L5098" s="26"/>
      <c r="M5098" s="26"/>
      <c r="N5098" s="26"/>
      <c r="O5098" s="26"/>
      <c r="P5098" s="26"/>
      <c r="Q5098" s="26"/>
      <c r="R5098" s="26"/>
      <c r="S5098" s="26"/>
      <c r="T5098" s="26"/>
      <c r="U5098" s="26"/>
    </row>
    <row r="5099" spans="1:21" s="39" customFormat="1" ht="11.25" customHeight="1" x14ac:dyDescent="0.2">
      <c r="A5099" s="26"/>
      <c r="B5099" s="26"/>
      <c r="C5099" s="38"/>
      <c r="D5099" s="38"/>
      <c r="E5099" s="38"/>
      <c r="F5099" s="38"/>
      <c r="I5099" s="32"/>
      <c r="J5099" s="26"/>
      <c r="K5099" s="26"/>
      <c r="L5099" s="26"/>
      <c r="M5099" s="26"/>
      <c r="N5099" s="26"/>
      <c r="O5099" s="26"/>
      <c r="P5099" s="26"/>
      <c r="Q5099" s="26"/>
      <c r="R5099" s="26"/>
      <c r="S5099" s="26"/>
      <c r="T5099" s="26"/>
      <c r="U5099" s="26"/>
    </row>
    <row r="5100" spans="1:21" s="39" customFormat="1" ht="11.25" customHeight="1" x14ac:dyDescent="0.2">
      <c r="A5100" s="26"/>
      <c r="B5100" s="26"/>
      <c r="C5100" s="38"/>
      <c r="D5100" s="38"/>
      <c r="E5100" s="38"/>
      <c r="F5100" s="38"/>
      <c r="I5100" s="32"/>
      <c r="J5100" s="26"/>
      <c r="K5100" s="26"/>
      <c r="L5100" s="26"/>
      <c r="M5100" s="26"/>
      <c r="N5100" s="26"/>
      <c r="O5100" s="26"/>
      <c r="P5100" s="26"/>
      <c r="Q5100" s="26"/>
      <c r="R5100" s="26"/>
      <c r="S5100" s="26"/>
      <c r="T5100" s="26"/>
      <c r="U5100" s="26"/>
    </row>
    <row r="5101" spans="1:21" s="39" customFormat="1" ht="11.25" customHeight="1" x14ac:dyDescent="0.2">
      <c r="A5101" s="26"/>
      <c r="B5101" s="26"/>
      <c r="C5101" s="38"/>
      <c r="D5101" s="38"/>
      <c r="E5101" s="38"/>
      <c r="F5101" s="38"/>
      <c r="I5101" s="32"/>
      <c r="J5101" s="26"/>
      <c r="K5101" s="26"/>
      <c r="L5101" s="26"/>
      <c r="M5101" s="26"/>
      <c r="N5101" s="26"/>
      <c r="O5101" s="26"/>
      <c r="P5101" s="26"/>
      <c r="Q5101" s="26"/>
      <c r="R5101" s="26"/>
      <c r="S5101" s="26"/>
      <c r="T5101" s="26"/>
      <c r="U5101" s="26"/>
    </row>
    <row r="5102" spans="1:21" s="39" customFormat="1" ht="11.25" customHeight="1" x14ac:dyDescent="0.2">
      <c r="A5102" s="26"/>
      <c r="B5102" s="26"/>
      <c r="C5102" s="38"/>
      <c r="D5102" s="38"/>
      <c r="E5102" s="38"/>
      <c r="F5102" s="38"/>
      <c r="I5102" s="32"/>
      <c r="J5102" s="26"/>
      <c r="K5102" s="26"/>
      <c r="L5102" s="26"/>
      <c r="M5102" s="26"/>
      <c r="N5102" s="26"/>
      <c r="O5102" s="26"/>
      <c r="P5102" s="26"/>
      <c r="Q5102" s="26"/>
      <c r="R5102" s="26"/>
      <c r="S5102" s="26"/>
      <c r="T5102" s="26"/>
      <c r="U5102" s="26"/>
    </row>
    <row r="5103" spans="1:21" s="39" customFormat="1" ht="11.25" customHeight="1" x14ac:dyDescent="0.2">
      <c r="A5103" s="26"/>
      <c r="B5103" s="26"/>
      <c r="C5103" s="38"/>
      <c r="D5103" s="38"/>
      <c r="E5103" s="38"/>
      <c r="F5103" s="38"/>
      <c r="I5103" s="32"/>
      <c r="J5103" s="26"/>
      <c r="K5103" s="26"/>
      <c r="L5103" s="26"/>
      <c r="M5103" s="26"/>
      <c r="N5103" s="26"/>
      <c r="O5103" s="26"/>
      <c r="P5103" s="26"/>
      <c r="Q5103" s="26"/>
      <c r="R5103" s="26"/>
      <c r="S5103" s="26"/>
      <c r="T5103" s="26"/>
      <c r="U5103" s="26"/>
    </row>
    <row r="5104" spans="1:21" s="39" customFormat="1" ht="11.25" customHeight="1" x14ac:dyDescent="0.2">
      <c r="A5104" s="26"/>
      <c r="B5104" s="26"/>
      <c r="C5104" s="38"/>
      <c r="D5104" s="38"/>
      <c r="E5104" s="38"/>
      <c r="F5104" s="38"/>
      <c r="I5104" s="32"/>
      <c r="J5104" s="26"/>
      <c r="K5104" s="26"/>
      <c r="L5104" s="26"/>
      <c r="M5104" s="26"/>
      <c r="N5104" s="26"/>
      <c r="O5104" s="26"/>
      <c r="P5104" s="26"/>
      <c r="Q5104" s="26"/>
      <c r="R5104" s="26"/>
      <c r="S5104" s="26"/>
      <c r="T5104" s="26"/>
      <c r="U5104" s="26"/>
    </row>
    <row r="5105" spans="1:21" s="39" customFormat="1" ht="11.25" customHeight="1" x14ac:dyDescent="0.2">
      <c r="A5105" s="26"/>
      <c r="B5105" s="26"/>
      <c r="C5105" s="38"/>
      <c r="D5105" s="38"/>
      <c r="E5105" s="38"/>
      <c r="F5105" s="38"/>
      <c r="I5105" s="32"/>
      <c r="J5105" s="26"/>
      <c r="K5105" s="26"/>
      <c r="L5105" s="26"/>
      <c r="M5105" s="26"/>
      <c r="N5105" s="26"/>
      <c r="O5105" s="26"/>
      <c r="P5105" s="26"/>
      <c r="Q5105" s="26"/>
      <c r="R5105" s="26"/>
      <c r="S5105" s="26"/>
      <c r="T5105" s="26"/>
      <c r="U5105" s="26"/>
    </row>
    <row r="5106" spans="1:21" s="39" customFormat="1" ht="11.25" customHeight="1" x14ac:dyDescent="0.2">
      <c r="A5106" s="26"/>
      <c r="B5106" s="26"/>
      <c r="C5106" s="38"/>
      <c r="D5106" s="38"/>
      <c r="E5106" s="38"/>
      <c r="F5106" s="38"/>
      <c r="I5106" s="32"/>
      <c r="J5106" s="26"/>
      <c r="K5106" s="26"/>
      <c r="L5106" s="26"/>
      <c r="M5106" s="26"/>
      <c r="N5106" s="26"/>
      <c r="O5106" s="26"/>
      <c r="P5106" s="26"/>
      <c r="Q5106" s="26"/>
      <c r="R5106" s="26"/>
      <c r="S5106" s="26"/>
      <c r="T5106" s="26"/>
      <c r="U5106" s="26"/>
    </row>
    <row r="5107" spans="1:21" s="39" customFormat="1" ht="11.25" customHeight="1" x14ac:dyDescent="0.2">
      <c r="A5107" s="26"/>
      <c r="B5107" s="26"/>
      <c r="C5107" s="38"/>
      <c r="D5107" s="38"/>
      <c r="E5107" s="38"/>
      <c r="F5107" s="38"/>
      <c r="I5107" s="32"/>
      <c r="J5107" s="26"/>
      <c r="K5107" s="26"/>
      <c r="L5107" s="26"/>
      <c r="M5107" s="26"/>
      <c r="N5107" s="26"/>
      <c r="O5107" s="26"/>
      <c r="P5107" s="26"/>
      <c r="Q5107" s="26"/>
      <c r="R5107" s="26"/>
      <c r="S5107" s="26"/>
      <c r="T5107" s="26"/>
      <c r="U5107" s="26"/>
    </row>
    <row r="5108" spans="1:21" s="39" customFormat="1" ht="11.25" customHeight="1" x14ac:dyDescent="0.2">
      <c r="A5108" s="26"/>
      <c r="B5108" s="26"/>
      <c r="C5108" s="38"/>
      <c r="D5108" s="38"/>
      <c r="E5108" s="38"/>
      <c r="F5108" s="38"/>
      <c r="I5108" s="32"/>
      <c r="J5108" s="26"/>
      <c r="K5108" s="26"/>
      <c r="L5108" s="26"/>
      <c r="M5108" s="26"/>
      <c r="N5108" s="26"/>
      <c r="O5108" s="26"/>
      <c r="P5108" s="26"/>
      <c r="Q5108" s="26"/>
      <c r="R5108" s="26"/>
      <c r="S5108" s="26"/>
      <c r="T5108" s="26"/>
      <c r="U5108" s="26"/>
    </row>
    <row r="5109" spans="1:21" s="39" customFormat="1" ht="11.25" customHeight="1" x14ac:dyDescent="0.2">
      <c r="A5109" s="26"/>
      <c r="B5109" s="26"/>
      <c r="C5109" s="38"/>
      <c r="D5109" s="38"/>
      <c r="E5109" s="38"/>
      <c r="F5109" s="38"/>
      <c r="I5109" s="32"/>
      <c r="J5109" s="26"/>
      <c r="K5109" s="26"/>
      <c r="L5109" s="26"/>
      <c r="M5109" s="26"/>
      <c r="N5109" s="26"/>
      <c r="O5109" s="26"/>
      <c r="P5109" s="26"/>
      <c r="Q5109" s="26"/>
      <c r="R5109" s="26"/>
      <c r="S5109" s="26"/>
      <c r="T5109" s="26"/>
      <c r="U5109" s="26"/>
    </row>
    <row r="5110" spans="1:21" s="39" customFormat="1" ht="11.25" customHeight="1" x14ac:dyDescent="0.2">
      <c r="A5110" s="26"/>
      <c r="B5110" s="26"/>
      <c r="C5110" s="38"/>
      <c r="D5110" s="38"/>
      <c r="E5110" s="38"/>
      <c r="F5110" s="38"/>
      <c r="I5110" s="32"/>
      <c r="J5110" s="26"/>
      <c r="K5110" s="26"/>
      <c r="L5110" s="26"/>
      <c r="M5110" s="26"/>
      <c r="N5110" s="26"/>
      <c r="O5110" s="26"/>
      <c r="P5110" s="26"/>
      <c r="Q5110" s="26"/>
      <c r="R5110" s="26"/>
      <c r="S5110" s="26"/>
      <c r="T5110" s="26"/>
      <c r="U5110" s="26"/>
    </row>
    <row r="5111" spans="1:21" s="39" customFormat="1" ht="11.25" customHeight="1" x14ac:dyDescent="0.2">
      <c r="A5111" s="26"/>
      <c r="B5111" s="26"/>
      <c r="C5111" s="38"/>
      <c r="D5111" s="38"/>
      <c r="E5111" s="38"/>
      <c r="F5111" s="38"/>
      <c r="I5111" s="32"/>
      <c r="J5111" s="26"/>
      <c r="K5111" s="26"/>
      <c r="L5111" s="26"/>
      <c r="M5111" s="26"/>
      <c r="N5111" s="26"/>
      <c r="O5111" s="26"/>
      <c r="P5111" s="26"/>
      <c r="Q5111" s="26"/>
      <c r="R5111" s="26"/>
      <c r="S5111" s="26"/>
      <c r="T5111" s="26"/>
      <c r="U5111" s="26"/>
    </row>
    <row r="5112" spans="1:21" s="39" customFormat="1" ht="11.25" customHeight="1" x14ac:dyDescent="0.2">
      <c r="A5112" s="26"/>
      <c r="B5112" s="26"/>
      <c r="C5112" s="38"/>
      <c r="D5112" s="38"/>
      <c r="E5112" s="38"/>
      <c r="F5112" s="38"/>
      <c r="I5112" s="32"/>
      <c r="J5112" s="26"/>
      <c r="K5112" s="26"/>
      <c r="L5112" s="26"/>
      <c r="M5112" s="26"/>
      <c r="N5112" s="26"/>
      <c r="O5112" s="26"/>
      <c r="P5112" s="26"/>
      <c r="Q5112" s="26"/>
      <c r="R5112" s="26"/>
      <c r="S5112" s="26"/>
      <c r="T5112" s="26"/>
      <c r="U5112" s="26"/>
    </row>
    <row r="5113" spans="1:21" s="39" customFormat="1" ht="11.25" customHeight="1" x14ac:dyDescent="0.2">
      <c r="A5113" s="26"/>
      <c r="B5113" s="26"/>
      <c r="C5113" s="38"/>
      <c r="D5113" s="38"/>
      <c r="E5113" s="38"/>
      <c r="F5113" s="38"/>
      <c r="I5113" s="32"/>
      <c r="J5113" s="26"/>
      <c r="K5113" s="26"/>
      <c r="L5113" s="26"/>
      <c r="M5113" s="26"/>
      <c r="N5113" s="26"/>
      <c r="O5113" s="26"/>
      <c r="P5113" s="26"/>
      <c r="Q5113" s="26"/>
      <c r="R5113" s="26"/>
      <c r="S5113" s="26"/>
      <c r="T5113" s="26"/>
      <c r="U5113" s="26"/>
    </row>
    <row r="5114" spans="1:21" s="39" customFormat="1" ht="11.25" customHeight="1" x14ac:dyDescent="0.2">
      <c r="A5114" s="26"/>
      <c r="B5114" s="26"/>
      <c r="C5114" s="38"/>
      <c r="D5114" s="38"/>
      <c r="E5114" s="38"/>
      <c r="F5114" s="38"/>
      <c r="I5114" s="32"/>
      <c r="J5114" s="26"/>
      <c r="K5114" s="26"/>
      <c r="L5114" s="26"/>
      <c r="M5114" s="26"/>
      <c r="N5114" s="26"/>
      <c r="O5114" s="26"/>
      <c r="P5114" s="26"/>
      <c r="Q5114" s="26"/>
      <c r="R5114" s="26"/>
      <c r="S5114" s="26"/>
      <c r="T5114" s="26"/>
      <c r="U5114" s="26"/>
    </row>
    <row r="5115" spans="1:21" s="39" customFormat="1" ht="11.25" customHeight="1" x14ac:dyDescent="0.2">
      <c r="A5115" s="26"/>
      <c r="B5115" s="26"/>
      <c r="C5115" s="38"/>
      <c r="D5115" s="38"/>
      <c r="E5115" s="38"/>
      <c r="F5115" s="38"/>
      <c r="I5115" s="32"/>
      <c r="J5115" s="26"/>
      <c r="K5115" s="26"/>
      <c r="L5115" s="26"/>
      <c r="M5115" s="26"/>
      <c r="N5115" s="26"/>
      <c r="O5115" s="26"/>
      <c r="P5115" s="26"/>
      <c r="Q5115" s="26"/>
      <c r="R5115" s="26"/>
      <c r="S5115" s="26"/>
      <c r="T5115" s="26"/>
      <c r="U5115" s="26"/>
    </row>
    <row r="5116" spans="1:21" s="39" customFormat="1" ht="11.25" customHeight="1" x14ac:dyDescent="0.2">
      <c r="A5116" s="26"/>
      <c r="B5116" s="26"/>
      <c r="C5116" s="38"/>
      <c r="D5116" s="38"/>
      <c r="E5116" s="38"/>
      <c r="F5116" s="38"/>
      <c r="I5116" s="32"/>
      <c r="J5116" s="26"/>
      <c r="K5116" s="26"/>
      <c r="L5116" s="26"/>
      <c r="M5116" s="26"/>
      <c r="N5116" s="26"/>
      <c r="O5116" s="26"/>
      <c r="P5116" s="26"/>
      <c r="Q5116" s="26"/>
      <c r="R5116" s="26"/>
      <c r="S5116" s="26"/>
      <c r="T5116" s="26"/>
      <c r="U5116" s="26"/>
    </row>
    <row r="5117" spans="1:21" s="39" customFormat="1" ht="11.25" customHeight="1" x14ac:dyDescent="0.2">
      <c r="A5117" s="26"/>
      <c r="B5117" s="26"/>
      <c r="C5117" s="38"/>
      <c r="D5117" s="38"/>
      <c r="E5117" s="38"/>
      <c r="F5117" s="38"/>
      <c r="I5117" s="32"/>
      <c r="J5117" s="26"/>
      <c r="K5117" s="26"/>
      <c r="L5117" s="26"/>
      <c r="M5117" s="26"/>
      <c r="N5117" s="26"/>
      <c r="O5117" s="26"/>
      <c r="P5117" s="26"/>
      <c r="Q5117" s="26"/>
      <c r="R5117" s="26"/>
      <c r="S5117" s="26"/>
      <c r="T5117" s="26"/>
      <c r="U5117" s="26"/>
    </row>
    <row r="5118" spans="1:21" s="39" customFormat="1" ht="11.25" customHeight="1" x14ac:dyDescent="0.2">
      <c r="A5118" s="26"/>
      <c r="B5118" s="26"/>
      <c r="C5118" s="38"/>
      <c r="D5118" s="38"/>
      <c r="E5118" s="38"/>
      <c r="F5118" s="38"/>
      <c r="I5118" s="32"/>
      <c r="J5118" s="26"/>
      <c r="K5118" s="26"/>
      <c r="L5118" s="26"/>
      <c r="M5118" s="26"/>
      <c r="N5118" s="26"/>
      <c r="O5118" s="26"/>
      <c r="P5118" s="26"/>
      <c r="Q5118" s="26"/>
      <c r="R5118" s="26"/>
      <c r="S5118" s="26"/>
      <c r="T5118" s="26"/>
      <c r="U5118" s="26"/>
    </row>
    <row r="5119" spans="1:21" s="39" customFormat="1" ht="11.25" customHeight="1" x14ac:dyDescent="0.2">
      <c r="A5119" s="26"/>
      <c r="B5119" s="26"/>
      <c r="C5119" s="38"/>
      <c r="D5119" s="38"/>
      <c r="E5119" s="38"/>
      <c r="F5119" s="38"/>
      <c r="I5119" s="32"/>
      <c r="J5119" s="26"/>
      <c r="K5119" s="26"/>
      <c r="L5119" s="26"/>
      <c r="M5119" s="26"/>
      <c r="N5119" s="26"/>
      <c r="O5119" s="26"/>
      <c r="P5119" s="26"/>
      <c r="Q5119" s="26"/>
      <c r="R5119" s="26"/>
      <c r="S5119" s="26"/>
      <c r="T5119" s="26"/>
      <c r="U5119" s="26"/>
    </row>
    <row r="5120" spans="1:21" s="39" customFormat="1" ht="11.25" customHeight="1" x14ac:dyDescent="0.2">
      <c r="A5120" s="26"/>
      <c r="B5120" s="26"/>
      <c r="C5120" s="38"/>
      <c r="D5120" s="38"/>
      <c r="E5120" s="38"/>
      <c r="F5120" s="38"/>
      <c r="I5120" s="32"/>
      <c r="J5120" s="26"/>
      <c r="K5120" s="26"/>
      <c r="L5120" s="26"/>
      <c r="M5120" s="26"/>
      <c r="N5120" s="26"/>
      <c r="O5120" s="26"/>
      <c r="P5120" s="26"/>
      <c r="Q5120" s="26"/>
      <c r="R5120" s="26"/>
      <c r="S5120" s="26"/>
      <c r="T5120" s="26"/>
      <c r="U5120" s="26"/>
    </row>
    <row r="5121" spans="1:21" s="39" customFormat="1" ht="11.25" customHeight="1" x14ac:dyDescent="0.2">
      <c r="A5121" s="26"/>
      <c r="B5121" s="26"/>
      <c r="C5121" s="38"/>
      <c r="D5121" s="38"/>
      <c r="E5121" s="38"/>
      <c r="F5121" s="38"/>
      <c r="I5121" s="32"/>
      <c r="J5121" s="26"/>
      <c r="K5121" s="26"/>
      <c r="L5121" s="26"/>
      <c r="M5121" s="26"/>
      <c r="N5121" s="26"/>
      <c r="O5121" s="26"/>
      <c r="P5121" s="26"/>
      <c r="Q5121" s="26"/>
      <c r="R5121" s="26"/>
      <c r="S5121" s="26"/>
      <c r="T5121" s="26"/>
      <c r="U5121" s="26"/>
    </row>
    <row r="5122" spans="1:21" s="39" customFormat="1" ht="11.25" customHeight="1" x14ac:dyDescent="0.2">
      <c r="A5122" s="26"/>
      <c r="B5122" s="26"/>
      <c r="C5122" s="38"/>
      <c r="D5122" s="38"/>
      <c r="E5122" s="38"/>
      <c r="F5122" s="38"/>
      <c r="I5122" s="32"/>
      <c r="J5122" s="26"/>
      <c r="K5122" s="26"/>
      <c r="L5122" s="26"/>
      <c r="M5122" s="26"/>
      <c r="N5122" s="26"/>
      <c r="O5122" s="26"/>
      <c r="P5122" s="26"/>
      <c r="Q5122" s="26"/>
      <c r="R5122" s="26"/>
      <c r="S5122" s="26"/>
      <c r="T5122" s="26"/>
      <c r="U5122" s="26"/>
    </row>
    <row r="5123" spans="1:21" s="39" customFormat="1" ht="11.25" customHeight="1" x14ac:dyDescent="0.2">
      <c r="A5123" s="26"/>
      <c r="B5123" s="26"/>
      <c r="C5123" s="38"/>
      <c r="D5123" s="38"/>
      <c r="E5123" s="38"/>
      <c r="F5123" s="38"/>
      <c r="I5123" s="32"/>
      <c r="J5123" s="26"/>
      <c r="K5123" s="26"/>
      <c r="L5123" s="26"/>
      <c r="M5123" s="26"/>
      <c r="N5123" s="26"/>
      <c r="O5123" s="26"/>
      <c r="P5123" s="26"/>
      <c r="Q5123" s="26"/>
      <c r="R5123" s="26"/>
      <c r="S5123" s="26"/>
      <c r="T5123" s="26"/>
      <c r="U5123" s="26"/>
    </row>
    <row r="5124" spans="1:21" s="39" customFormat="1" ht="11.25" customHeight="1" x14ac:dyDescent="0.2">
      <c r="A5124" s="26"/>
      <c r="B5124" s="26"/>
      <c r="C5124" s="38"/>
      <c r="D5124" s="38"/>
      <c r="E5124" s="38"/>
      <c r="F5124" s="38"/>
      <c r="I5124" s="32"/>
      <c r="J5124" s="26"/>
      <c r="K5124" s="26"/>
      <c r="L5124" s="26"/>
      <c r="M5124" s="26"/>
      <c r="N5124" s="26"/>
      <c r="O5124" s="26"/>
      <c r="P5124" s="26"/>
      <c r="Q5124" s="26"/>
      <c r="R5124" s="26"/>
      <c r="S5124" s="26"/>
      <c r="T5124" s="26"/>
      <c r="U5124" s="26"/>
    </row>
    <row r="5125" spans="1:21" s="39" customFormat="1" ht="11.25" customHeight="1" x14ac:dyDescent="0.2">
      <c r="A5125" s="26"/>
      <c r="B5125" s="26"/>
      <c r="C5125" s="38"/>
      <c r="D5125" s="38"/>
      <c r="E5125" s="38"/>
      <c r="F5125" s="38"/>
      <c r="I5125" s="32"/>
      <c r="J5125" s="26"/>
      <c r="K5125" s="26"/>
      <c r="L5125" s="26"/>
      <c r="M5125" s="26"/>
      <c r="N5125" s="26"/>
      <c r="O5125" s="26"/>
      <c r="P5125" s="26"/>
      <c r="Q5125" s="26"/>
      <c r="R5125" s="26"/>
      <c r="S5125" s="26"/>
      <c r="T5125" s="26"/>
      <c r="U5125" s="26"/>
    </row>
    <row r="5126" spans="1:21" s="39" customFormat="1" ht="11.25" customHeight="1" x14ac:dyDescent="0.2">
      <c r="A5126" s="26"/>
      <c r="B5126" s="26"/>
      <c r="C5126" s="38"/>
      <c r="D5126" s="38"/>
      <c r="E5126" s="38"/>
      <c r="F5126" s="38"/>
      <c r="I5126" s="32"/>
      <c r="J5126" s="26"/>
      <c r="K5126" s="26"/>
      <c r="L5126" s="26"/>
      <c r="M5126" s="26"/>
      <c r="N5126" s="26"/>
      <c r="O5126" s="26"/>
      <c r="P5126" s="26"/>
      <c r="Q5126" s="26"/>
      <c r="R5126" s="26"/>
      <c r="S5126" s="26"/>
      <c r="T5126" s="26"/>
      <c r="U5126" s="26"/>
    </row>
    <row r="5127" spans="1:21" s="39" customFormat="1" ht="11.25" customHeight="1" x14ac:dyDescent="0.2">
      <c r="A5127" s="26"/>
      <c r="B5127" s="26"/>
      <c r="C5127" s="38"/>
      <c r="D5127" s="38"/>
      <c r="E5127" s="38"/>
      <c r="F5127" s="38"/>
      <c r="I5127" s="32"/>
      <c r="J5127" s="26"/>
      <c r="K5127" s="26"/>
      <c r="L5127" s="26"/>
      <c r="M5127" s="26"/>
      <c r="N5127" s="26"/>
      <c r="O5127" s="26"/>
      <c r="P5127" s="26"/>
      <c r="Q5127" s="26"/>
      <c r="R5127" s="26"/>
      <c r="S5127" s="26"/>
      <c r="T5127" s="26"/>
      <c r="U5127" s="26"/>
    </row>
    <row r="5128" spans="1:21" s="39" customFormat="1" ht="11.25" customHeight="1" x14ac:dyDescent="0.2">
      <c r="A5128" s="26"/>
      <c r="B5128" s="26"/>
      <c r="C5128" s="38"/>
      <c r="D5128" s="38"/>
      <c r="E5128" s="38"/>
      <c r="F5128" s="38"/>
      <c r="I5128" s="32"/>
      <c r="J5128" s="26"/>
      <c r="K5128" s="26"/>
      <c r="L5128" s="26"/>
      <c r="M5128" s="26"/>
      <c r="N5128" s="26"/>
      <c r="O5128" s="26"/>
      <c r="P5128" s="26"/>
      <c r="Q5128" s="26"/>
      <c r="R5128" s="26"/>
      <c r="S5128" s="26"/>
      <c r="T5128" s="26"/>
      <c r="U5128" s="26"/>
    </row>
    <row r="5129" spans="1:21" s="39" customFormat="1" ht="11.25" customHeight="1" x14ac:dyDescent="0.2">
      <c r="A5129" s="26"/>
      <c r="B5129" s="26"/>
      <c r="C5129" s="38"/>
      <c r="D5129" s="38"/>
      <c r="E5129" s="38"/>
      <c r="F5129" s="38"/>
      <c r="I5129" s="32"/>
      <c r="J5129" s="26"/>
      <c r="K5129" s="26"/>
      <c r="L5129" s="26"/>
      <c r="M5129" s="26"/>
      <c r="N5129" s="26"/>
      <c r="O5129" s="26"/>
      <c r="P5129" s="26"/>
      <c r="Q5129" s="26"/>
      <c r="R5129" s="26"/>
      <c r="S5129" s="26"/>
      <c r="T5129" s="26"/>
      <c r="U5129" s="26"/>
    </row>
    <row r="5130" spans="1:21" s="39" customFormat="1" ht="11.25" customHeight="1" x14ac:dyDescent="0.2">
      <c r="A5130" s="26"/>
      <c r="B5130" s="26"/>
      <c r="C5130" s="38"/>
      <c r="D5130" s="38"/>
      <c r="E5130" s="38"/>
      <c r="F5130" s="38"/>
      <c r="I5130" s="32"/>
      <c r="J5130" s="26"/>
      <c r="K5130" s="26"/>
      <c r="L5130" s="26"/>
      <c r="M5130" s="26"/>
      <c r="N5130" s="26"/>
      <c r="O5130" s="26"/>
      <c r="P5130" s="26"/>
      <c r="Q5130" s="26"/>
      <c r="R5130" s="26"/>
      <c r="S5130" s="26"/>
      <c r="T5130" s="26"/>
      <c r="U5130" s="26"/>
    </row>
    <row r="5131" spans="1:21" s="39" customFormat="1" ht="11.25" customHeight="1" x14ac:dyDescent="0.2">
      <c r="A5131" s="26"/>
      <c r="B5131" s="26"/>
      <c r="C5131" s="38"/>
      <c r="D5131" s="38"/>
      <c r="E5131" s="38"/>
      <c r="F5131" s="38"/>
      <c r="I5131" s="32"/>
      <c r="J5131" s="26"/>
      <c r="K5131" s="26"/>
      <c r="L5131" s="26"/>
      <c r="M5131" s="26"/>
      <c r="N5131" s="26"/>
      <c r="O5131" s="26"/>
      <c r="P5131" s="26"/>
      <c r="Q5131" s="26"/>
      <c r="R5131" s="26"/>
      <c r="S5131" s="26"/>
      <c r="T5131" s="26"/>
      <c r="U5131" s="26"/>
    </row>
    <row r="5132" spans="1:21" s="39" customFormat="1" ht="11.25" customHeight="1" x14ac:dyDescent="0.2">
      <c r="A5132" s="26"/>
      <c r="B5132" s="26"/>
      <c r="C5132" s="38"/>
      <c r="D5132" s="38"/>
      <c r="E5132" s="38"/>
      <c r="F5132" s="38"/>
      <c r="I5132" s="32"/>
      <c r="J5132" s="26"/>
      <c r="K5132" s="26"/>
      <c r="L5132" s="26"/>
      <c r="M5132" s="26"/>
      <c r="N5132" s="26"/>
      <c r="O5132" s="26"/>
      <c r="P5132" s="26"/>
      <c r="Q5132" s="26"/>
      <c r="R5132" s="26"/>
      <c r="S5132" s="26"/>
      <c r="T5132" s="26"/>
      <c r="U5132" s="26"/>
    </row>
    <row r="5133" spans="1:21" s="39" customFormat="1" ht="11.25" customHeight="1" x14ac:dyDescent="0.2">
      <c r="A5133" s="26"/>
      <c r="B5133" s="26"/>
      <c r="C5133" s="38"/>
      <c r="D5133" s="38"/>
      <c r="E5133" s="38"/>
      <c r="F5133" s="38"/>
      <c r="I5133" s="32"/>
      <c r="J5133" s="26"/>
      <c r="K5133" s="26"/>
      <c r="L5133" s="26"/>
      <c r="M5133" s="26"/>
      <c r="N5133" s="26"/>
      <c r="O5133" s="26"/>
      <c r="P5133" s="26"/>
      <c r="Q5133" s="26"/>
      <c r="R5133" s="26"/>
      <c r="S5133" s="26"/>
      <c r="T5133" s="26"/>
      <c r="U5133" s="26"/>
    </row>
    <row r="5134" spans="1:21" s="39" customFormat="1" ht="11.25" customHeight="1" x14ac:dyDescent="0.2">
      <c r="A5134" s="26"/>
      <c r="B5134" s="26"/>
      <c r="C5134" s="38"/>
      <c r="D5134" s="38"/>
      <c r="E5134" s="38"/>
      <c r="F5134" s="38"/>
      <c r="I5134" s="32"/>
      <c r="J5134" s="26"/>
      <c r="K5134" s="26"/>
      <c r="L5134" s="26"/>
      <c r="M5134" s="26"/>
      <c r="N5134" s="26"/>
      <c r="O5134" s="26"/>
      <c r="P5134" s="26"/>
      <c r="Q5134" s="26"/>
      <c r="R5134" s="26"/>
      <c r="S5134" s="26"/>
      <c r="T5134" s="26"/>
      <c r="U5134" s="26"/>
    </row>
    <row r="5135" spans="1:21" s="39" customFormat="1" ht="11.25" customHeight="1" x14ac:dyDescent="0.2">
      <c r="A5135" s="26"/>
      <c r="B5135" s="26"/>
      <c r="C5135" s="38"/>
      <c r="D5135" s="38"/>
      <c r="E5135" s="38"/>
      <c r="F5135" s="38"/>
      <c r="I5135" s="32"/>
      <c r="J5135" s="26"/>
      <c r="K5135" s="26"/>
      <c r="L5135" s="26"/>
      <c r="M5135" s="26"/>
      <c r="N5135" s="26"/>
      <c r="O5135" s="26"/>
      <c r="P5135" s="26"/>
      <c r="Q5135" s="26"/>
      <c r="R5135" s="26"/>
      <c r="S5135" s="26"/>
      <c r="T5135" s="26"/>
      <c r="U5135" s="26"/>
    </row>
    <row r="5136" spans="1:21" s="39" customFormat="1" ht="11.25" customHeight="1" x14ac:dyDescent="0.2">
      <c r="A5136" s="26"/>
      <c r="B5136" s="26"/>
      <c r="C5136" s="38"/>
      <c r="D5136" s="38"/>
      <c r="E5136" s="38"/>
      <c r="F5136" s="38"/>
      <c r="I5136" s="32"/>
      <c r="J5136" s="26"/>
      <c r="K5136" s="26"/>
      <c r="L5136" s="26"/>
      <c r="M5136" s="26"/>
      <c r="N5136" s="26"/>
      <c r="O5136" s="26"/>
      <c r="P5136" s="26"/>
      <c r="Q5136" s="26"/>
      <c r="R5136" s="26"/>
      <c r="S5136" s="26"/>
      <c r="T5136" s="26"/>
      <c r="U5136" s="26"/>
    </row>
    <row r="5137" spans="1:21" s="39" customFormat="1" ht="11.25" customHeight="1" x14ac:dyDescent="0.2">
      <c r="A5137" s="26"/>
      <c r="B5137" s="26"/>
      <c r="C5137" s="38"/>
      <c r="D5137" s="38"/>
      <c r="E5137" s="38"/>
      <c r="F5137" s="38"/>
      <c r="I5137" s="32"/>
      <c r="J5137" s="26"/>
      <c r="K5137" s="26"/>
      <c r="L5137" s="26"/>
      <c r="M5137" s="26"/>
      <c r="N5137" s="26"/>
      <c r="O5137" s="26"/>
      <c r="P5137" s="26"/>
      <c r="Q5137" s="26"/>
      <c r="R5137" s="26"/>
      <c r="S5137" s="26"/>
      <c r="T5137" s="26"/>
      <c r="U5137" s="26"/>
    </row>
    <row r="5138" spans="1:21" s="39" customFormat="1" ht="11.25" customHeight="1" x14ac:dyDescent="0.2">
      <c r="A5138" s="26"/>
      <c r="B5138" s="26"/>
      <c r="C5138" s="38"/>
      <c r="D5138" s="38"/>
      <c r="E5138" s="38"/>
      <c r="F5138" s="38"/>
      <c r="I5138" s="32"/>
      <c r="J5138" s="26"/>
      <c r="K5138" s="26"/>
      <c r="L5138" s="26"/>
      <c r="M5138" s="26"/>
      <c r="N5138" s="26"/>
      <c r="O5138" s="26"/>
      <c r="P5138" s="26"/>
      <c r="Q5138" s="26"/>
      <c r="R5138" s="26"/>
      <c r="S5138" s="26"/>
      <c r="T5138" s="26"/>
      <c r="U5138" s="26"/>
    </row>
    <row r="5139" spans="1:21" s="39" customFormat="1" ht="11.25" customHeight="1" x14ac:dyDescent="0.2">
      <c r="A5139" s="26"/>
      <c r="B5139" s="26"/>
      <c r="C5139" s="38"/>
      <c r="D5139" s="38"/>
      <c r="E5139" s="38"/>
      <c r="F5139" s="38"/>
      <c r="I5139" s="32"/>
      <c r="J5139" s="26"/>
      <c r="K5139" s="26"/>
      <c r="L5139" s="26"/>
      <c r="M5139" s="26"/>
      <c r="N5139" s="26"/>
      <c r="O5139" s="26"/>
      <c r="P5139" s="26"/>
      <c r="Q5139" s="26"/>
      <c r="R5139" s="26"/>
      <c r="S5139" s="26"/>
      <c r="T5139" s="26"/>
      <c r="U5139" s="26"/>
    </row>
    <row r="5140" spans="1:21" s="39" customFormat="1" ht="11.25" customHeight="1" x14ac:dyDescent="0.2">
      <c r="A5140" s="26"/>
      <c r="B5140" s="26"/>
      <c r="C5140" s="38"/>
      <c r="D5140" s="38"/>
      <c r="E5140" s="38"/>
      <c r="F5140" s="38"/>
      <c r="I5140" s="32"/>
      <c r="J5140" s="26"/>
      <c r="K5140" s="26"/>
      <c r="L5140" s="26"/>
      <c r="M5140" s="26"/>
      <c r="N5140" s="26"/>
      <c r="O5140" s="26"/>
      <c r="P5140" s="26"/>
      <c r="Q5140" s="26"/>
      <c r="R5140" s="26"/>
      <c r="S5140" s="26"/>
      <c r="T5140" s="26"/>
      <c r="U5140" s="26"/>
    </row>
    <row r="5141" spans="1:21" s="39" customFormat="1" ht="11.25" customHeight="1" x14ac:dyDescent="0.2">
      <c r="A5141" s="26"/>
      <c r="B5141" s="26"/>
      <c r="C5141" s="38"/>
      <c r="D5141" s="38"/>
      <c r="E5141" s="38"/>
      <c r="F5141" s="38"/>
      <c r="I5141" s="32"/>
      <c r="J5141" s="26"/>
      <c r="K5141" s="26"/>
      <c r="L5141" s="26"/>
      <c r="M5141" s="26"/>
      <c r="N5141" s="26"/>
      <c r="O5141" s="26"/>
      <c r="P5141" s="26"/>
      <c r="Q5141" s="26"/>
      <c r="R5141" s="26"/>
      <c r="S5141" s="26"/>
      <c r="T5141" s="26"/>
      <c r="U5141" s="26"/>
    </row>
    <row r="5142" spans="1:21" s="39" customFormat="1" ht="11.25" customHeight="1" x14ac:dyDescent="0.2">
      <c r="A5142" s="26"/>
      <c r="B5142" s="26"/>
      <c r="C5142" s="38"/>
      <c r="D5142" s="38"/>
      <c r="E5142" s="38"/>
      <c r="F5142" s="38"/>
      <c r="I5142" s="32"/>
      <c r="J5142" s="26"/>
      <c r="K5142" s="26"/>
      <c r="L5142" s="26"/>
      <c r="M5142" s="26"/>
      <c r="N5142" s="26"/>
      <c r="O5142" s="26"/>
      <c r="P5142" s="26"/>
      <c r="Q5142" s="26"/>
      <c r="R5142" s="26"/>
      <c r="S5142" s="26"/>
      <c r="T5142" s="26"/>
      <c r="U5142" s="26"/>
    </row>
    <row r="5143" spans="1:21" s="39" customFormat="1" ht="11.25" customHeight="1" x14ac:dyDescent="0.2">
      <c r="A5143" s="26"/>
      <c r="B5143" s="26"/>
      <c r="C5143" s="38"/>
      <c r="D5143" s="38"/>
      <c r="E5143" s="38"/>
      <c r="F5143" s="38"/>
      <c r="I5143" s="32"/>
      <c r="J5143" s="26"/>
      <c r="K5143" s="26"/>
      <c r="L5143" s="26"/>
      <c r="M5143" s="26"/>
      <c r="N5143" s="26"/>
      <c r="O5143" s="26"/>
      <c r="P5143" s="26"/>
      <c r="Q5143" s="26"/>
      <c r="R5143" s="26"/>
      <c r="S5143" s="26"/>
      <c r="T5143" s="26"/>
      <c r="U5143" s="26"/>
    </row>
    <row r="5144" spans="1:21" s="39" customFormat="1" ht="11.25" customHeight="1" x14ac:dyDescent="0.2">
      <c r="A5144" s="26"/>
      <c r="B5144" s="26"/>
      <c r="C5144" s="38"/>
      <c r="D5144" s="38"/>
      <c r="E5144" s="38"/>
      <c r="F5144" s="38"/>
      <c r="I5144" s="32"/>
      <c r="J5144" s="26"/>
      <c r="K5144" s="26"/>
      <c r="L5144" s="26"/>
      <c r="M5144" s="26"/>
      <c r="N5144" s="26"/>
      <c r="O5144" s="26"/>
      <c r="P5144" s="26"/>
      <c r="Q5144" s="26"/>
      <c r="R5144" s="26"/>
      <c r="S5144" s="26"/>
      <c r="T5144" s="26"/>
      <c r="U5144" s="26"/>
    </row>
    <row r="5145" spans="1:21" s="39" customFormat="1" ht="11.25" customHeight="1" x14ac:dyDescent="0.2">
      <c r="A5145" s="26"/>
      <c r="B5145" s="26"/>
      <c r="C5145" s="38"/>
      <c r="D5145" s="38"/>
      <c r="E5145" s="38"/>
      <c r="F5145" s="38"/>
      <c r="I5145" s="32"/>
      <c r="J5145" s="26"/>
      <c r="K5145" s="26"/>
      <c r="L5145" s="26"/>
      <c r="M5145" s="26"/>
      <c r="N5145" s="26"/>
      <c r="O5145" s="26"/>
      <c r="P5145" s="26"/>
      <c r="Q5145" s="26"/>
      <c r="R5145" s="26"/>
      <c r="S5145" s="26"/>
      <c r="T5145" s="26"/>
      <c r="U5145" s="26"/>
    </row>
    <row r="5146" spans="1:21" s="39" customFormat="1" ht="11.25" customHeight="1" x14ac:dyDescent="0.2">
      <c r="A5146" s="26"/>
      <c r="B5146" s="26"/>
      <c r="C5146" s="38"/>
      <c r="D5146" s="38"/>
      <c r="E5146" s="38"/>
      <c r="F5146" s="38"/>
      <c r="I5146" s="32"/>
      <c r="J5146" s="26"/>
      <c r="K5146" s="26"/>
      <c r="L5146" s="26"/>
      <c r="M5146" s="26"/>
      <c r="N5146" s="26"/>
      <c r="O5146" s="26"/>
      <c r="P5146" s="26"/>
      <c r="Q5146" s="26"/>
      <c r="R5146" s="26"/>
      <c r="S5146" s="26"/>
      <c r="T5146" s="26"/>
      <c r="U5146" s="26"/>
    </row>
    <row r="5147" spans="1:21" s="39" customFormat="1" ht="11.25" customHeight="1" x14ac:dyDescent="0.2">
      <c r="A5147" s="26"/>
      <c r="B5147" s="26"/>
      <c r="C5147" s="38"/>
      <c r="D5147" s="38"/>
      <c r="E5147" s="38"/>
      <c r="F5147" s="38"/>
      <c r="I5147" s="32"/>
      <c r="J5147" s="26"/>
      <c r="K5147" s="26"/>
      <c r="L5147" s="26"/>
      <c r="M5147" s="26"/>
      <c r="N5147" s="26"/>
      <c r="O5147" s="26"/>
      <c r="P5147" s="26"/>
      <c r="Q5147" s="26"/>
      <c r="R5147" s="26"/>
      <c r="S5147" s="26"/>
      <c r="T5147" s="26"/>
      <c r="U5147" s="26"/>
    </row>
    <row r="5148" spans="1:21" s="39" customFormat="1" ht="11.25" customHeight="1" x14ac:dyDescent="0.2">
      <c r="A5148" s="26"/>
      <c r="B5148" s="26"/>
      <c r="C5148" s="38"/>
      <c r="D5148" s="38"/>
      <c r="E5148" s="38"/>
      <c r="F5148" s="38"/>
      <c r="I5148" s="32"/>
      <c r="J5148" s="26"/>
      <c r="K5148" s="26"/>
      <c r="L5148" s="26"/>
      <c r="M5148" s="26"/>
      <c r="N5148" s="26"/>
      <c r="O5148" s="26"/>
      <c r="P5148" s="26"/>
      <c r="Q5148" s="26"/>
      <c r="R5148" s="26"/>
      <c r="S5148" s="26"/>
      <c r="T5148" s="26"/>
      <c r="U5148" s="26"/>
    </row>
    <row r="5149" spans="1:21" s="39" customFormat="1" ht="11.25" customHeight="1" x14ac:dyDescent="0.2">
      <c r="A5149" s="26"/>
      <c r="B5149" s="26"/>
      <c r="C5149" s="38"/>
      <c r="D5149" s="38"/>
      <c r="E5149" s="38"/>
      <c r="F5149" s="38"/>
      <c r="I5149" s="32"/>
      <c r="J5149" s="26"/>
      <c r="K5149" s="26"/>
      <c r="L5149" s="26"/>
      <c r="M5149" s="26"/>
      <c r="N5149" s="26"/>
      <c r="O5149" s="26"/>
      <c r="P5149" s="26"/>
      <c r="Q5149" s="26"/>
      <c r="R5149" s="26"/>
      <c r="S5149" s="26"/>
      <c r="T5149" s="26"/>
      <c r="U5149" s="26"/>
    </row>
    <row r="5150" spans="1:21" s="39" customFormat="1" ht="11.25" customHeight="1" x14ac:dyDescent="0.2">
      <c r="A5150" s="26"/>
      <c r="B5150" s="26"/>
      <c r="C5150" s="38"/>
      <c r="D5150" s="38"/>
      <c r="E5150" s="38"/>
      <c r="F5150" s="38"/>
      <c r="I5150" s="32"/>
      <c r="J5150" s="26"/>
      <c r="K5150" s="26"/>
      <c r="L5150" s="26"/>
      <c r="M5150" s="26"/>
      <c r="N5150" s="26"/>
      <c r="O5150" s="26"/>
      <c r="P5150" s="26"/>
      <c r="Q5150" s="26"/>
      <c r="R5150" s="26"/>
      <c r="S5150" s="26"/>
      <c r="T5150" s="26"/>
      <c r="U5150" s="26"/>
    </row>
    <row r="5151" spans="1:21" s="39" customFormat="1" ht="11.25" customHeight="1" x14ac:dyDescent="0.2">
      <c r="A5151" s="26"/>
      <c r="B5151" s="26"/>
      <c r="C5151" s="38"/>
      <c r="D5151" s="38"/>
      <c r="E5151" s="38"/>
      <c r="F5151" s="38"/>
      <c r="I5151" s="32"/>
      <c r="J5151" s="26"/>
      <c r="K5151" s="26"/>
      <c r="L5151" s="26"/>
      <c r="M5151" s="26"/>
      <c r="N5151" s="26"/>
      <c r="O5151" s="26"/>
      <c r="P5151" s="26"/>
      <c r="Q5151" s="26"/>
      <c r="R5151" s="26"/>
      <c r="S5151" s="26"/>
      <c r="T5151" s="26"/>
      <c r="U5151" s="26"/>
    </row>
    <row r="5152" spans="1:21" s="39" customFormat="1" ht="11.25" customHeight="1" x14ac:dyDescent="0.2">
      <c r="A5152" s="26"/>
      <c r="B5152" s="26"/>
      <c r="C5152" s="38"/>
      <c r="D5152" s="38"/>
      <c r="E5152" s="38"/>
      <c r="F5152" s="38"/>
      <c r="I5152" s="32"/>
      <c r="J5152" s="26"/>
      <c r="K5152" s="26"/>
      <c r="L5152" s="26"/>
      <c r="M5152" s="26"/>
      <c r="N5152" s="26"/>
      <c r="O5152" s="26"/>
      <c r="P5152" s="26"/>
      <c r="Q5152" s="26"/>
      <c r="R5152" s="26"/>
      <c r="S5152" s="26"/>
      <c r="T5152" s="26"/>
      <c r="U5152" s="26"/>
    </row>
    <row r="5153" spans="1:21" s="39" customFormat="1" ht="11.25" customHeight="1" x14ac:dyDescent="0.2">
      <c r="A5153" s="26"/>
      <c r="B5153" s="26"/>
      <c r="C5153" s="38"/>
      <c r="D5153" s="38"/>
      <c r="E5153" s="38"/>
      <c r="F5153" s="38"/>
      <c r="I5153" s="32"/>
      <c r="J5153" s="26"/>
      <c r="K5153" s="26"/>
      <c r="L5153" s="26"/>
      <c r="M5153" s="26"/>
      <c r="N5153" s="26"/>
      <c r="O5153" s="26"/>
      <c r="P5153" s="26"/>
      <c r="Q5153" s="26"/>
      <c r="R5153" s="26"/>
      <c r="S5153" s="26"/>
      <c r="T5153" s="26"/>
      <c r="U5153" s="26"/>
    </row>
    <row r="5154" spans="1:21" s="39" customFormat="1" ht="11.25" customHeight="1" x14ac:dyDescent="0.2">
      <c r="A5154" s="26"/>
      <c r="B5154" s="26"/>
      <c r="C5154" s="38"/>
      <c r="D5154" s="38"/>
      <c r="E5154" s="38"/>
      <c r="F5154" s="38"/>
      <c r="I5154" s="32"/>
      <c r="J5154" s="26"/>
      <c r="K5154" s="26"/>
      <c r="L5154" s="26"/>
      <c r="M5154" s="26"/>
      <c r="N5154" s="26"/>
      <c r="O5154" s="26"/>
      <c r="P5154" s="26"/>
      <c r="Q5154" s="26"/>
      <c r="R5154" s="26"/>
      <c r="S5154" s="26"/>
      <c r="T5154" s="26"/>
      <c r="U5154" s="26"/>
    </row>
    <row r="5155" spans="1:21" s="39" customFormat="1" ht="11.25" customHeight="1" x14ac:dyDescent="0.2">
      <c r="A5155" s="26"/>
      <c r="B5155" s="26"/>
      <c r="C5155" s="38"/>
      <c r="D5155" s="38"/>
      <c r="E5155" s="38"/>
      <c r="F5155" s="38"/>
      <c r="I5155" s="32"/>
      <c r="J5155" s="26"/>
      <c r="K5155" s="26"/>
      <c r="L5155" s="26"/>
      <c r="M5155" s="26"/>
      <c r="N5155" s="26"/>
      <c r="O5155" s="26"/>
      <c r="P5155" s="26"/>
      <c r="Q5155" s="26"/>
      <c r="R5155" s="26"/>
      <c r="S5155" s="26"/>
      <c r="T5155" s="26"/>
      <c r="U5155" s="26"/>
    </row>
    <row r="5156" spans="1:21" s="39" customFormat="1" ht="11.25" customHeight="1" x14ac:dyDescent="0.2">
      <c r="A5156" s="26"/>
      <c r="B5156" s="26"/>
      <c r="C5156" s="38"/>
      <c r="D5156" s="38"/>
      <c r="E5156" s="38"/>
      <c r="F5156" s="38"/>
      <c r="I5156" s="32"/>
      <c r="J5156" s="26"/>
      <c r="K5156" s="26"/>
      <c r="L5156" s="26"/>
      <c r="M5156" s="26"/>
      <c r="N5156" s="26"/>
      <c r="O5156" s="26"/>
      <c r="P5156" s="26"/>
      <c r="Q5156" s="26"/>
      <c r="R5156" s="26"/>
      <c r="S5156" s="26"/>
      <c r="T5156" s="26"/>
      <c r="U5156" s="26"/>
    </row>
    <row r="5157" spans="1:21" s="39" customFormat="1" ht="11.25" customHeight="1" x14ac:dyDescent="0.2">
      <c r="A5157" s="26"/>
      <c r="B5157" s="26"/>
      <c r="C5157" s="38"/>
      <c r="D5157" s="38"/>
      <c r="E5157" s="38"/>
      <c r="F5157" s="38"/>
      <c r="I5157" s="32"/>
      <c r="J5157" s="26"/>
      <c r="K5157" s="26"/>
      <c r="L5157" s="26"/>
      <c r="M5157" s="26"/>
      <c r="N5157" s="26"/>
      <c r="O5157" s="26"/>
      <c r="P5157" s="26"/>
      <c r="Q5157" s="26"/>
      <c r="R5157" s="26"/>
      <c r="S5157" s="26"/>
      <c r="T5157" s="26"/>
      <c r="U5157" s="26"/>
    </row>
    <row r="5158" spans="1:21" s="39" customFormat="1" ht="11.25" customHeight="1" x14ac:dyDescent="0.2">
      <c r="A5158" s="26"/>
      <c r="B5158" s="26"/>
      <c r="C5158" s="38"/>
      <c r="D5158" s="38"/>
      <c r="E5158" s="38"/>
      <c r="F5158" s="38"/>
      <c r="I5158" s="32"/>
      <c r="J5158" s="26"/>
      <c r="K5158" s="26"/>
      <c r="L5158" s="26"/>
      <c r="M5158" s="26"/>
      <c r="N5158" s="26"/>
      <c r="O5158" s="26"/>
      <c r="P5158" s="26"/>
      <c r="Q5158" s="26"/>
      <c r="R5158" s="26"/>
      <c r="S5158" s="26"/>
      <c r="T5158" s="26"/>
      <c r="U5158" s="26"/>
    </row>
    <row r="5159" spans="1:21" s="39" customFormat="1" ht="11.25" customHeight="1" x14ac:dyDescent="0.2">
      <c r="A5159" s="26"/>
      <c r="B5159" s="26"/>
      <c r="C5159" s="38"/>
      <c r="D5159" s="38"/>
      <c r="E5159" s="38"/>
      <c r="F5159" s="38"/>
      <c r="I5159" s="32"/>
      <c r="J5159" s="26"/>
      <c r="K5159" s="26"/>
      <c r="L5159" s="26"/>
      <c r="M5159" s="26"/>
      <c r="N5159" s="26"/>
      <c r="O5159" s="26"/>
      <c r="P5159" s="26"/>
      <c r="Q5159" s="26"/>
      <c r="R5159" s="26"/>
      <c r="S5159" s="26"/>
      <c r="T5159" s="26"/>
      <c r="U5159" s="26"/>
    </row>
    <row r="5160" spans="1:21" s="39" customFormat="1" ht="11.25" customHeight="1" x14ac:dyDescent="0.2">
      <c r="A5160" s="26"/>
      <c r="B5160" s="26"/>
      <c r="C5160" s="38"/>
      <c r="D5160" s="38"/>
      <c r="E5160" s="38"/>
      <c r="F5160" s="38"/>
      <c r="I5160" s="32"/>
      <c r="J5160" s="26"/>
      <c r="K5160" s="26"/>
      <c r="L5160" s="26"/>
      <c r="M5160" s="26"/>
      <c r="N5160" s="26"/>
      <c r="O5160" s="26"/>
      <c r="P5160" s="26"/>
      <c r="Q5160" s="26"/>
      <c r="R5160" s="26"/>
      <c r="S5160" s="26"/>
      <c r="T5160" s="26"/>
      <c r="U5160" s="26"/>
    </row>
    <row r="5161" spans="1:21" s="39" customFormat="1" ht="11.25" customHeight="1" x14ac:dyDescent="0.2">
      <c r="A5161" s="26"/>
      <c r="B5161" s="26"/>
      <c r="C5161" s="38"/>
      <c r="D5161" s="38"/>
      <c r="E5161" s="38"/>
      <c r="F5161" s="38"/>
      <c r="I5161" s="32"/>
      <c r="J5161" s="26"/>
      <c r="K5161" s="26"/>
      <c r="L5161" s="26"/>
      <c r="M5161" s="26"/>
      <c r="N5161" s="26"/>
      <c r="O5161" s="26"/>
      <c r="P5161" s="26"/>
      <c r="Q5161" s="26"/>
      <c r="R5161" s="26"/>
      <c r="S5161" s="26"/>
      <c r="T5161" s="26"/>
      <c r="U5161" s="26"/>
    </row>
    <row r="5162" spans="1:21" s="39" customFormat="1" ht="11.25" customHeight="1" x14ac:dyDescent="0.2">
      <c r="A5162" s="26"/>
      <c r="B5162" s="26"/>
      <c r="C5162" s="38"/>
      <c r="D5162" s="38"/>
      <c r="E5162" s="38"/>
      <c r="F5162" s="38"/>
      <c r="I5162" s="32"/>
      <c r="J5162" s="26"/>
      <c r="K5162" s="26"/>
      <c r="L5162" s="26"/>
      <c r="M5162" s="26"/>
      <c r="N5162" s="26"/>
      <c r="O5162" s="26"/>
      <c r="P5162" s="26"/>
      <c r="Q5162" s="26"/>
      <c r="R5162" s="26"/>
      <c r="S5162" s="26"/>
      <c r="T5162" s="26"/>
      <c r="U5162" s="26"/>
    </row>
    <row r="5163" spans="1:21" s="39" customFormat="1" ht="11.25" customHeight="1" x14ac:dyDescent="0.2">
      <c r="A5163" s="26"/>
      <c r="B5163" s="26"/>
      <c r="C5163" s="38"/>
      <c r="D5163" s="38"/>
      <c r="E5163" s="38"/>
      <c r="F5163" s="38"/>
      <c r="I5163" s="32"/>
      <c r="J5163" s="26"/>
      <c r="K5163" s="26"/>
      <c r="L5163" s="26"/>
      <c r="M5163" s="26"/>
      <c r="N5163" s="26"/>
      <c r="O5163" s="26"/>
      <c r="P5163" s="26"/>
      <c r="Q5163" s="26"/>
      <c r="R5163" s="26"/>
      <c r="S5163" s="26"/>
      <c r="T5163" s="26"/>
      <c r="U5163" s="26"/>
    </row>
    <row r="5164" spans="1:21" s="39" customFormat="1" ht="11.25" customHeight="1" x14ac:dyDescent="0.2">
      <c r="A5164" s="26"/>
      <c r="B5164" s="26"/>
      <c r="C5164" s="38"/>
      <c r="D5164" s="38"/>
      <c r="E5164" s="38"/>
      <c r="F5164" s="38"/>
      <c r="I5164" s="32"/>
      <c r="J5164" s="26"/>
      <c r="K5164" s="26"/>
      <c r="L5164" s="26"/>
      <c r="M5164" s="26"/>
      <c r="N5164" s="26"/>
      <c r="O5164" s="26"/>
      <c r="P5164" s="26"/>
      <c r="Q5164" s="26"/>
      <c r="R5164" s="26"/>
      <c r="S5164" s="26"/>
      <c r="T5164" s="26"/>
      <c r="U5164" s="26"/>
    </row>
    <row r="5165" spans="1:21" s="39" customFormat="1" ht="11.25" customHeight="1" x14ac:dyDescent="0.2">
      <c r="A5165" s="26"/>
      <c r="B5165" s="26"/>
      <c r="C5165" s="38"/>
      <c r="D5165" s="38"/>
      <c r="E5165" s="38"/>
      <c r="F5165" s="38"/>
      <c r="I5165" s="32"/>
      <c r="J5165" s="26"/>
      <c r="K5165" s="26"/>
      <c r="L5165" s="26"/>
      <c r="M5165" s="26"/>
      <c r="N5165" s="26"/>
      <c r="O5165" s="26"/>
      <c r="P5165" s="26"/>
      <c r="Q5165" s="26"/>
      <c r="R5165" s="26"/>
      <c r="S5165" s="26"/>
      <c r="T5165" s="26"/>
      <c r="U5165" s="26"/>
    </row>
    <row r="5166" spans="1:21" s="39" customFormat="1" ht="11.25" customHeight="1" x14ac:dyDescent="0.2">
      <c r="A5166" s="26"/>
      <c r="B5166" s="26"/>
      <c r="C5166" s="38"/>
      <c r="D5166" s="38"/>
      <c r="E5166" s="38"/>
      <c r="F5166" s="38"/>
      <c r="I5166" s="32"/>
      <c r="J5166" s="26"/>
      <c r="K5166" s="26"/>
      <c r="L5166" s="26"/>
      <c r="M5166" s="26"/>
      <c r="N5166" s="26"/>
      <c r="O5166" s="26"/>
      <c r="P5166" s="26"/>
      <c r="Q5166" s="26"/>
      <c r="R5166" s="26"/>
      <c r="S5166" s="26"/>
      <c r="T5166" s="26"/>
      <c r="U5166" s="26"/>
    </row>
    <row r="5167" spans="1:21" s="39" customFormat="1" ht="11.25" customHeight="1" x14ac:dyDescent="0.2">
      <c r="A5167" s="26"/>
      <c r="B5167" s="26"/>
      <c r="C5167" s="38"/>
      <c r="D5167" s="38"/>
      <c r="E5167" s="38"/>
      <c r="F5167" s="38"/>
      <c r="I5167" s="32"/>
      <c r="J5167" s="26"/>
      <c r="K5167" s="26"/>
      <c r="L5167" s="26"/>
      <c r="M5167" s="26"/>
      <c r="N5167" s="26"/>
      <c r="O5167" s="26"/>
      <c r="P5167" s="26"/>
      <c r="Q5167" s="26"/>
      <c r="R5167" s="26"/>
      <c r="S5167" s="26"/>
      <c r="T5167" s="26"/>
      <c r="U5167" s="26"/>
    </row>
    <row r="5168" spans="1:21" s="39" customFormat="1" ht="11.25" customHeight="1" x14ac:dyDescent="0.2">
      <c r="A5168" s="26"/>
      <c r="B5168" s="26"/>
      <c r="C5168" s="38"/>
      <c r="D5168" s="38"/>
      <c r="E5168" s="38"/>
      <c r="F5168" s="38"/>
      <c r="I5168" s="32"/>
      <c r="J5168" s="26"/>
      <c r="K5168" s="26"/>
      <c r="L5168" s="26"/>
      <c r="M5168" s="26"/>
      <c r="N5168" s="26"/>
      <c r="O5168" s="26"/>
      <c r="P5168" s="26"/>
      <c r="Q5168" s="26"/>
      <c r="R5168" s="26"/>
      <c r="S5168" s="26"/>
      <c r="T5168" s="26"/>
      <c r="U5168" s="26"/>
    </row>
    <row r="5169" spans="1:21" s="39" customFormat="1" ht="11.25" customHeight="1" x14ac:dyDescent="0.2">
      <c r="A5169" s="26"/>
      <c r="B5169" s="26"/>
      <c r="C5169" s="38"/>
      <c r="D5169" s="38"/>
      <c r="E5169" s="38"/>
      <c r="F5169" s="38"/>
      <c r="I5169" s="32"/>
      <c r="J5169" s="26"/>
      <c r="K5169" s="26"/>
      <c r="L5169" s="26"/>
      <c r="M5169" s="26"/>
      <c r="N5169" s="26"/>
      <c r="O5169" s="26"/>
      <c r="P5169" s="26"/>
      <c r="Q5169" s="26"/>
      <c r="R5169" s="26"/>
      <c r="S5169" s="26"/>
      <c r="T5169" s="26"/>
      <c r="U5169" s="26"/>
    </row>
    <row r="5170" spans="1:21" s="39" customFormat="1" ht="11.25" customHeight="1" x14ac:dyDescent="0.2">
      <c r="A5170" s="26"/>
      <c r="B5170" s="26"/>
      <c r="C5170" s="38"/>
      <c r="D5170" s="38"/>
      <c r="E5170" s="38"/>
      <c r="F5170" s="38"/>
      <c r="I5170" s="32"/>
      <c r="J5170" s="26"/>
      <c r="K5170" s="26"/>
      <c r="L5170" s="26"/>
      <c r="M5170" s="26"/>
      <c r="N5170" s="26"/>
      <c r="O5170" s="26"/>
      <c r="P5170" s="26"/>
      <c r="Q5170" s="26"/>
      <c r="R5170" s="26"/>
      <c r="S5170" s="26"/>
      <c r="T5170" s="26"/>
      <c r="U5170" s="26"/>
    </row>
    <row r="5171" spans="1:21" s="39" customFormat="1" ht="11.25" customHeight="1" x14ac:dyDescent="0.2">
      <c r="A5171" s="26"/>
      <c r="B5171" s="26"/>
      <c r="C5171" s="38"/>
      <c r="D5171" s="38"/>
      <c r="E5171" s="38"/>
      <c r="F5171" s="38"/>
      <c r="I5171" s="32"/>
      <c r="J5171" s="26"/>
      <c r="K5171" s="26"/>
      <c r="L5171" s="26"/>
      <c r="M5171" s="26"/>
      <c r="N5171" s="26"/>
      <c r="O5171" s="26"/>
      <c r="P5171" s="26"/>
      <c r="Q5171" s="26"/>
      <c r="R5171" s="26"/>
      <c r="S5171" s="26"/>
      <c r="T5171" s="26"/>
      <c r="U5171" s="26"/>
    </row>
    <row r="5172" spans="1:21" s="39" customFormat="1" ht="11.25" customHeight="1" x14ac:dyDescent="0.2">
      <c r="A5172" s="26"/>
      <c r="B5172" s="26"/>
      <c r="C5172" s="38"/>
      <c r="D5172" s="38"/>
      <c r="E5172" s="38"/>
      <c r="F5172" s="38"/>
      <c r="I5172" s="32"/>
      <c r="J5172" s="26"/>
      <c r="K5172" s="26"/>
      <c r="L5172" s="26"/>
      <c r="M5172" s="26"/>
      <c r="N5172" s="26"/>
      <c r="O5172" s="26"/>
      <c r="P5172" s="26"/>
      <c r="Q5172" s="26"/>
      <c r="R5172" s="26"/>
      <c r="S5172" s="26"/>
      <c r="T5172" s="26"/>
      <c r="U5172" s="26"/>
    </row>
    <row r="5173" spans="1:21" s="39" customFormat="1" ht="11.25" customHeight="1" x14ac:dyDescent="0.2">
      <c r="A5173" s="26"/>
      <c r="B5173" s="26"/>
      <c r="C5173" s="38"/>
      <c r="D5173" s="38"/>
      <c r="E5173" s="38"/>
      <c r="F5173" s="38"/>
      <c r="I5173" s="32"/>
      <c r="J5173" s="26"/>
      <c r="K5173" s="26"/>
      <c r="L5173" s="26"/>
      <c r="M5173" s="26"/>
      <c r="N5173" s="26"/>
      <c r="O5173" s="26"/>
      <c r="P5173" s="26"/>
      <c r="Q5173" s="26"/>
      <c r="R5173" s="26"/>
      <c r="S5173" s="26"/>
      <c r="T5173" s="26"/>
      <c r="U5173" s="26"/>
    </row>
    <row r="5174" spans="1:21" s="39" customFormat="1" ht="11.25" customHeight="1" x14ac:dyDescent="0.2">
      <c r="A5174" s="26"/>
      <c r="B5174" s="26"/>
      <c r="C5174" s="38"/>
      <c r="D5174" s="38"/>
      <c r="E5174" s="38"/>
      <c r="F5174" s="38"/>
      <c r="I5174" s="32"/>
      <c r="J5174" s="26"/>
      <c r="K5174" s="26"/>
      <c r="L5174" s="26"/>
      <c r="M5174" s="26"/>
      <c r="N5174" s="26"/>
      <c r="O5174" s="26"/>
      <c r="P5174" s="26"/>
      <c r="Q5174" s="26"/>
      <c r="R5174" s="26"/>
      <c r="S5174" s="26"/>
      <c r="T5174" s="26"/>
      <c r="U5174" s="26"/>
    </row>
    <row r="5175" spans="1:21" s="39" customFormat="1" ht="11.25" customHeight="1" x14ac:dyDescent="0.2">
      <c r="A5175" s="26"/>
      <c r="B5175" s="26"/>
      <c r="C5175" s="38"/>
      <c r="D5175" s="38"/>
      <c r="E5175" s="38"/>
      <c r="F5175" s="38"/>
      <c r="I5175" s="32"/>
      <c r="J5175" s="26"/>
      <c r="K5175" s="26"/>
      <c r="L5175" s="26"/>
      <c r="M5175" s="26"/>
      <c r="N5175" s="26"/>
      <c r="O5175" s="26"/>
      <c r="P5175" s="26"/>
      <c r="Q5175" s="26"/>
      <c r="R5175" s="26"/>
      <c r="S5175" s="26"/>
      <c r="T5175" s="26"/>
      <c r="U5175" s="26"/>
    </row>
    <row r="5176" spans="1:21" s="39" customFormat="1" ht="11.25" customHeight="1" x14ac:dyDescent="0.2">
      <c r="A5176" s="26"/>
      <c r="B5176" s="26"/>
      <c r="C5176" s="38"/>
      <c r="D5176" s="38"/>
      <c r="E5176" s="38"/>
      <c r="F5176" s="38"/>
      <c r="I5176" s="32"/>
      <c r="J5176" s="26"/>
      <c r="K5176" s="26"/>
      <c r="L5176" s="26"/>
      <c r="M5176" s="26"/>
      <c r="N5176" s="26"/>
      <c r="O5176" s="26"/>
      <c r="P5176" s="26"/>
      <c r="Q5176" s="26"/>
      <c r="R5176" s="26"/>
      <c r="S5176" s="26"/>
      <c r="T5176" s="26"/>
      <c r="U5176" s="26"/>
    </row>
    <row r="5177" spans="1:21" s="39" customFormat="1" ht="11.25" customHeight="1" x14ac:dyDescent="0.2">
      <c r="A5177" s="26"/>
      <c r="B5177" s="26"/>
      <c r="C5177" s="38"/>
      <c r="D5177" s="38"/>
      <c r="E5177" s="38"/>
      <c r="F5177" s="38"/>
      <c r="I5177" s="32"/>
      <c r="J5177" s="26"/>
      <c r="K5177" s="26"/>
      <c r="L5177" s="26"/>
      <c r="M5177" s="26"/>
      <c r="N5177" s="26"/>
      <c r="O5177" s="26"/>
      <c r="P5177" s="26"/>
      <c r="Q5177" s="26"/>
      <c r="R5177" s="26"/>
      <c r="S5177" s="26"/>
      <c r="T5177" s="26"/>
      <c r="U5177" s="26"/>
    </row>
    <row r="5178" spans="1:21" s="39" customFormat="1" ht="11.25" customHeight="1" x14ac:dyDescent="0.2">
      <c r="A5178" s="26"/>
      <c r="B5178" s="26"/>
      <c r="C5178" s="38"/>
      <c r="D5178" s="38"/>
      <c r="E5178" s="38"/>
      <c r="F5178" s="38"/>
      <c r="I5178" s="32"/>
      <c r="J5178" s="26"/>
      <c r="K5178" s="26"/>
      <c r="L5178" s="26"/>
      <c r="M5178" s="26"/>
      <c r="N5178" s="26"/>
      <c r="O5178" s="26"/>
      <c r="P5178" s="26"/>
      <c r="Q5178" s="26"/>
      <c r="R5178" s="26"/>
      <c r="S5178" s="26"/>
      <c r="T5178" s="26"/>
      <c r="U5178" s="26"/>
    </row>
    <row r="5179" spans="1:21" s="39" customFormat="1" ht="11.25" customHeight="1" x14ac:dyDescent="0.2">
      <c r="A5179" s="26"/>
      <c r="B5179" s="26"/>
      <c r="C5179" s="38"/>
      <c r="D5179" s="38"/>
      <c r="E5179" s="38"/>
      <c r="F5179" s="38"/>
      <c r="I5179" s="32"/>
      <c r="J5179" s="26"/>
      <c r="K5179" s="26"/>
      <c r="L5179" s="26"/>
      <c r="M5179" s="26"/>
      <c r="N5179" s="26"/>
      <c r="O5179" s="26"/>
      <c r="P5179" s="26"/>
      <c r="Q5179" s="26"/>
      <c r="R5179" s="26"/>
      <c r="S5179" s="26"/>
      <c r="T5179" s="26"/>
      <c r="U5179" s="26"/>
    </row>
    <row r="5180" spans="1:21" s="39" customFormat="1" ht="11.25" customHeight="1" x14ac:dyDescent="0.2">
      <c r="A5180" s="26"/>
      <c r="B5180" s="26"/>
      <c r="C5180" s="38"/>
      <c r="D5180" s="38"/>
      <c r="E5180" s="38"/>
      <c r="F5180" s="38"/>
      <c r="I5180" s="32"/>
      <c r="J5180" s="26"/>
      <c r="K5180" s="26"/>
      <c r="L5180" s="26"/>
      <c r="M5180" s="26"/>
      <c r="N5180" s="26"/>
      <c r="O5180" s="26"/>
      <c r="P5180" s="26"/>
      <c r="Q5180" s="26"/>
      <c r="R5180" s="26"/>
      <c r="S5180" s="26"/>
      <c r="T5180" s="26"/>
      <c r="U5180" s="26"/>
    </row>
    <row r="5181" spans="1:21" s="39" customFormat="1" ht="11.25" customHeight="1" x14ac:dyDescent="0.2">
      <c r="A5181" s="26"/>
      <c r="B5181" s="26"/>
      <c r="C5181" s="38"/>
      <c r="D5181" s="38"/>
      <c r="E5181" s="38"/>
      <c r="F5181" s="38"/>
      <c r="I5181" s="32"/>
      <c r="J5181" s="26"/>
      <c r="K5181" s="26"/>
      <c r="L5181" s="26"/>
      <c r="M5181" s="26"/>
      <c r="N5181" s="26"/>
      <c r="O5181" s="26"/>
      <c r="P5181" s="26"/>
      <c r="Q5181" s="26"/>
      <c r="R5181" s="26"/>
      <c r="S5181" s="26"/>
      <c r="T5181" s="26"/>
      <c r="U5181" s="26"/>
    </row>
    <row r="5182" spans="1:21" s="39" customFormat="1" ht="11.25" customHeight="1" x14ac:dyDescent="0.2">
      <c r="A5182" s="26"/>
      <c r="B5182" s="26"/>
      <c r="C5182" s="38"/>
      <c r="D5182" s="38"/>
      <c r="E5182" s="38"/>
      <c r="F5182" s="38"/>
      <c r="I5182" s="32"/>
      <c r="J5182" s="26"/>
      <c r="K5182" s="26"/>
      <c r="L5182" s="26"/>
      <c r="M5182" s="26"/>
      <c r="N5182" s="26"/>
      <c r="O5182" s="26"/>
      <c r="P5182" s="26"/>
      <c r="Q5182" s="26"/>
      <c r="R5182" s="26"/>
      <c r="S5182" s="26"/>
      <c r="T5182" s="26"/>
      <c r="U5182" s="26"/>
    </row>
    <row r="5183" spans="1:21" s="39" customFormat="1" ht="11.25" customHeight="1" x14ac:dyDescent="0.2">
      <c r="A5183" s="26"/>
      <c r="B5183" s="26"/>
      <c r="C5183" s="38"/>
      <c r="D5183" s="38"/>
      <c r="E5183" s="38"/>
      <c r="F5183" s="38"/>
      <c r="I5183" s="32"/>
      <c r="J5183" s="26"/>
      <c r="K5183" s="26"/>
      <c r="L5183" s="26"/>
      <c r="M5183" s="26"/>
      <c r="N5183" s="26"/>
      <c r="O5183" s="26"/>
      <c r="P5183" s="26"/>
      <c r="Q5183" s="26"/>
      <c r="R5183" s="26"/>
      <c r="S5183" s="26"/>
      <c r="T5183" s="26"/>
      <c r="U5183" s="26"/>
    </row>
    <row r="5184" spans="1:21" s="39" customFormat="1" ht="11.25" customHeight="1" x14ac:dyDescent="0.2">
      <c r="A5184" s="26"/>
      <c r="B5184" s="26"/>
      <c r="C5184" s="38"/>
      <c r="D5184" s="38"/>
      <c r="E5184" s="38"/>
      <c r="F5184" s="38"/>
      <c r="I5184" s="32"/>
      <c r="J5184" s="26"/>
      <c r="K5184" s="26"/>
      <c r="L5184" s="26"/>
      <c r="M5184" s="26"/>
      <c r="N5184" s="26"/>
      <c r="O5184" s="26"/>
      <c r="P5184" s="26"/>
      <c r="Q5184" s="26"/>
      <c r="R5184" s="26"/>
      <c r="S5184" s="26"/>
      <c r="T5184" s="26"/>
      <c r="U5184" s="26"/>
    </row>
    <row r="5185" spans="1:21" s="39" customFormat="1" ht="11.25" customHeight="1" x14ac:dyDescent="0.2">
      <c r="A5185" s="26"/>
      <c r="B5185" s="26"/>
      <c r="C5185" s="38"/>
      <c r="D5185" s="38"/>
      <c r="E5185" s="38"/>
      <c r="F5185" s="38"/>
      <c r="I5185" s="32"/>
      <c r="J5185" s="26"/>
      <c r="K5185" s="26"/>
      <c r="L5185" s="26"/>
      <c r="M5185" s="26"/>
      <c r="N5185" s="26"/>
      <c r="O5185" s="26"/>
      <c r="P5185" s="26"/>
      <c r="Q5185" s="26"/>
      <c r="R5185" s="26"/>
      <c r="S5185" s="26"/>
      <c r="T5185" s="26"/>
      <c r="U5185" s="26"/>
    </row>
    <row r="5186" spans="1:21" s="39" customFormat="1" ht="11.25" customHeight="1" x14ac:dyDescent="0.2">
      <c r="A5186" s="26"/>
      <c r="B5186" s="26"/>
      <c r="C5186" s="38"/>
      <c r="D5186" s="38"/>
      <c r="E5186" s="38"/>
      <c r="F5186" s="38"/>
      <c r="I5186" s="32"/>
      <c r="J5186" s="26"/>
      <c r="K5186" s="26"/>
      <c r="L5186" s="26"/>
      <c r="M5186" s="26"/>
      <c r="N5186" s="26"/>
      <c r="O5186" s="26"/>
      <c r="P5186" s="26"/>
      <c r="Q5186" s="26"/>
      <c r="R5186" s="26"/>
      <c r="S5186" s="26"/>
      <c r="T5186" s="26"/>
      <c r="U5186" s="26"/>
    </row>
    <row r="5187" spans="1:21" s="39" customFormat="1" ht="11.25" customHeight="1" x14ac:dyDescent="0.2">
      <c r="A5187" s="26"/>
      <c r="B5187" s="26"/>
      <c r="C5187" s="38"/>
      <c r="D5187" s="38"/>
      <c r="E5187" s="38"/>
      <c r="F5187" s="38"/>
      <c r="I5187" s="32"/>
      <c r="J5187" s="26"/>
      <c r="K5187" s="26"/>
      <c r="L5187" s="26"/>
      <c r="M5187" s="26"/>
      <c r="N5187" s="26"/>
      <c r="O5187" s="26"/>
      <c r="P5187" s="26"/>
      <c r="Q5187" s="26"/>
      <c r="R5187" s="26"/>
      <c r="S5187" s="26"/>
      <c r="T5187" s="26"/>
      <c r="U5187" s="26"/>
    </row>
    <row r="5188" spans="1:21" s="39" customFormat="1" ht="11.25" customHeight="1" x14ac:dyDescent="0.2">
      <c r="A5188" s="26"/>
      <c r="B5188" s="26"/>
      <c r="C5188" s="38"/>
      <c r="D5188" s="38"/>
      <c r="E5188" s="38"/>
      <c r="F5188" s="38"/>
      <c r="I5188" s="32"/>
      <c r="J5188" s="26"/>
      <c r="K5188" s="26"/>
      <c r="L5188" s="26"/>
      <c r="M5188" s="26"/>
      <c r="N5188" s="26"/>
      <c r="O5188" s="26"/>
      <c r="P5188" s="26"/>
      <c r="Q5188" s="26"/>
      <c r="R5188" s="26"/>
      <c r="S5188" s="26"/>
      <c r="T5188" s="26"/>
      <c r="U5188" s="26"/>
    </row>
    <row r="5189" spans="1:21" s="39" customFormat="1" ht="11.25" customHeight="1" x14ac:dyDescent="0.2">
      <c r="A5189" s="26"/>
      <c r="B5189" s="26"/>
      <c r="C5189" s="38"/>
      <c r="D5189" s="38"/>
      <c r="E5189" s="38"/>
      <c r="F5189" s="38"/>
      <c r="I5189" s="32"/>
      <c r="J5189" s="26"/>
      <c r="K5189" s="26"/>
      <c r="L5189" s="26"/>
      <c r="M5189" s="26"/>
      <c r="N5189" s="26"/>
      <c r="O5189" s="26"/>
      <c r="P5189" s="26"/>
      <c r="Q5189" s="26"/>
      <c r="R5189" s="26"/>
      <c r="S5189" s="26"/>
      <c r="T5189" s="26"/>
      <c r="U5189" s="26"/>
    </row>
    <row r="5190" spans="1:21" s="39" customFormat="1" ht="11.25" customHeight="1" x14ac:dyDescent="0.2">
      <c r="A5190" s="26"/>
      <c r="B5190" s="26"/>
      <c r="C5190" s="38"/>
      <c r="D5190" s="38"/>
      <c r="E5190" s="38"/>
      <c r="F5190" s="38"/>
      <c r="I5190" s="32"/>
      <c r="J5190" s="26"/>
      <c r="K5190" s="26"/>
      <c r="L5190" s="26"/>
      <c r="M5190" s="26"/>
      <c r="N5190" s="26"/>
      <c r="O5190" s="26"/>
      <c r="P5190" s="26"/>
      <c r="Q5190" s="26"/>
      <c r="R5190" s="26"/>
      <c r="S5190" s="26"/>
      <c r="T5190" s="26"/>
      <c r="U5190" s="26"/>
    </row>
    <row r="5191" spans="1:21" s="39" customFormat="1" ht="11.25" customHeight="1" x14ac:dyDescent="0.2">
      <c r="A5191" s="26"/>
      <c r="B5191" s="26"/>
      <c r="C5191" s="38"/>
      <c r="D5191" s="38"/>
      <c r="E5191" s="38"/>
      <c r="F5191" s="38"/>
      <c r="I5191" s="32"/>
      <c r="J5191" s="26"/>
      <c r="K5191" s="26"/>
      <c r="L5191" s="26"/>
      <c r="M5191" s="26"/>
      <c r="N5191" s="26"/>
      <c r="O5191" s="26"/>
      <c r="P5191" s="26"/>
      <c r="Q5191" s="26"/>
      <c r="R5191" s="26"/>
      <c r="S5191" s="26"/>
      <c r="T5191" s="26"/>
      <c r="U5191" s="26"/>
    </row>
    <row r="5192" spans="1:21" s="39" customFormat="1" ht="11.25" customHeight="1" x14ac:dyDescent="0.2">
      <c r="A5192" s="26"/>
      <c r="B5192" s="26"/>
      <c r="C5192" s="38"/>
      <c r="D5192" s="38"/>
      <c r="E5192" s="38"/>
      <c r="F5192" s="38"/>
      <c r="I5192" s="32"/>
      <c r="J5192" s="26"/>
      <c r="K5192" s="26"/>
      <c r="L5192" s="26"/>
      <c r="M5192" s="26"/>
      <c r="N5192" s="26"/>
      <c r="O5192" s="26"/>
      <c r="P5192" s="26"/>
      <c r="Q5192" s="26"/>
      <c r="R5192" s="26"/>
      <c r="S5192" s="26"/>
      <c r="T5192" s="26"/>
      <c r="U5192" s="26"/>
    </row>
    <row r="5193" spans="1:21" s="39" customFormat="1" ht="11.25" customHeight="1" x14ac:dyDescent="0.2">
      <c r="A5193" s="26"/>
      <c r="B5193" s="26"/>
      <c r="C5193" s="38"/>
      <c r="D5193" s="38"/>
      <c r="E5193" s="38"/>
      <c r="F5193" s="38"/>
      <c r="I5193" s="32"/>
      <c r="J5193" s="26"/>
      <c r="K5193" s="26"/>
      <c r="L5193" s="26"/>
      <c r="M5193" s="26"/>
      <c r="N5193" s="26"/>
      <c r="O5193" s="26"/>
      <c r="P5193" s="26"/>
      <c r="Q5193" s="26"/>
      <c r="R5193" s="26"/>
      <c r="S5193" s="26"/>
      <c r="T5193" s="26"/>
      <c r="U5193" s="26"/>
    </row>
    <row r="5194" spans="1:21" s="39" customFormat="1" ht="11.25" customHeight="1" x14ac:dyDescent="0.2">
      <c r="A5194" s="26"/>
      <c r="B5194" s="26"/>
      <c r="C5194" s="38"/>
      <c r="D5194" s="38"/>
      <c r="E5194" s="38"/>
      <c r="F5194" s="38"/>
      <c r="I5194" s="32"/>
      <c r="J5194" s="26"/>
      <c r="K5194" s="26"/>
      <c r="L5194" s="26"/>
      <c r="M5194" s="26"/>
      <c r="N5194" s="26"/>
      <c r="O5194" s="26"/>
      <c r="P5194" s="26"/>
      <c r="Q5194" s="26"/>
      <c r="R5194" s="26"/>
      <c r="S5194" s="26"/>
      <c r="T5194" s="26"/>
      <c r="U5194" s="26"/>
    </row>
    <row r="5195" spans="1:21" s="39" customFormat="1" ht="11.25" customHeight="1" x14ac:dyDescent="0.2">
      <c r="A5195" s="26"/>
      <c r="B5195" s="26"/>
      <c r="C5195" s="38"/>
      <c r="D5195" s="38"/>
      <c r="E5195" s="38"/>
      <c r="F5195" s="38"/>
      <c r="I5195" s="32"/>
      <c r="J5195" s="26"/>
      <c r="K5195" s="26"/>
      <c r="L5195" s="26"/>
      <c r="M5195" s="26"/>
      <c r="N5195" s="26"/>
      <c r="O5195" s="26"/>
      <c r="P5195" s="26"/>
      <c r="Q5195" s="26"/>
      <c r="R5195" s="26"/>
      <c r="S5195" s="26"/>
      <c r="T5195" s="26"/>
      <c r="U5195" s="26"/>
    </row>
    <row r="5196" spans="1:21" s="39" customFormat="1" ht="11.25" customHeight="1" x14ac:dyDescent="0.2">
      <c r="A5196" s="26"/>
      <c r="B5196" s="26"/>
      <c r="C5196" s="38"/>
      <c r="D5196" s="38"/>
      <c r="E5196" s="38"/>
      <c r="F5196" s="38"/>
      <c r="I5196" s="32"/>
      <c r="J5196" s="26"/>
      <c r="K5196" s="26"/>
      <c r="L5196" s="26"/>
      <c r="M5196" s="26"/>
      <c r="N5196" s="26"/>
      <c r="O5196" s="26"/>
      <c r="P5196" s="26"/>
      <c r="Q5196" s="26"/>
      <c r="R5196" s="26"/>
      <c r="S5196" s="26"/>
      <c r="T5196" s="26"/>
      <c r="U5196" s="26"/>
    </row>
    <row r="5197" spans="1:21" s="39" customFormat="1" ht="11.25" customHeight="1" x14ac:dyDescent="0.2">
      <c r="A5197" s="26"/>
      <c r="B5197" s="26"/>
      <c r="C5197" s="38"/>
      <c r="D5197" s="38"/>
      <c r="E5197" s="38"/>
      <c r="F5197" s="38"/>
      <c r="I5197" s="32"/>
      <c r="J5197" s="26"/>
      <c r="K5197" s="26"/>
      <c r="L5197" s="26"/>
      <c r="M5197" s="26"/>
      <c r="N5197" s="26"/>
      <c r="O5197" s="26"/>
      <c r="P5197" s="26"/>
      <c r="Q5197" s="26"/>
      <c r="R5197" s="26"/>
      <c r="S5197" s="26"/>
      <c r="T5197" s="26"/>
      <c r="U5197" s="26"/>
    </row>
    <row r="5198" spans="1:21" s="39" customFormat="1" ht="11.25" customHeight="1" x14ac:dyDescent="0.2">
      <c r="A5198" s="26"/>
      <c r="B5198" s="26"/>
      <c r="C5198" s="38"/>
      <c r="D5198" s="38"/>
      <c r="E5198" s="38"/>
      <c r="F5198" s="38"/>
      <c r="I5198" s="32"/>
      <c r="J5198" s="26"/>
      <c r="K5198" s="26"/>
      <c r="L5198" s="26"/>
      <c r="M5198" s="26"/>
      <c r="N5198" s="26"/>
      <c r="O5198" s="26"/>
      <c r="P5198" s="26"/>
      <c r="Q5198" s="26"/>
      <c r="R5198" s="26"/>
      <c r="S5198" s="26"/>
      <c r="T5198" s="26"/>
      <c r="U5198" s="26"/>
    </row>
    <row r="5199" spans="1:21" s="39" customFormat="1" ht="11.25" customHeight="1" x14ac:dyDescent="0.2">
      <c r="A5199" s="26"/>
      <c r="B5199" s="26"/>
      <c r="C5199" s="38"/>
      <c r="D5199" s="38"/>
      <c r="E5199" s="38"/>
      <c r="F5199" s="38"/>
      <c r="I5199" s="32"/>
      <c r="J5199" s="26"/>
      <c r="K5199" s="26"/>
      <c r="L5199" s="26"/>
      <c r="M5199" s="26"/>
      <c r="N5199" s="26"/>
      <c r="O5199" s="26"/>
      <c r="P5199" s="26"/>
      <c r="Q5199" s="26"/>
      <c r="R5199" s="26"/>
      <c r="S5199" s="26"/>
      <c r="T5199" s="26"/>
      <c r="U5199" s="26"/>
    </row>
    <row r="5200" spans="1:21" s="39" customFormat="1" ht="11.25" customHeight="1" x14ac:dyDescent="0.2">
      <c r="A5200" s="26"/>
      <c r="B5200" s="26"/>
      <c r="C5200" s="38"/>
      <c r="D5200" s="38"/>
      <c r="E5200" s="38"/>
      <c r="F5200" s="38"/>
      <c r="I5200" s="32"/>
      <c r="J5200" s="26"/>
      <c r="K5200" s="26"/>
      <c r="L5200" s="26"/>
      <c r="M5200" s="26"/>
      <c r="N5200" s="26"/>
      <c r="O5200" s="26"/>
      <c r="P5200" s="26"/>
      <c r="Q5200" s="26"/>
      <c r="R5200" s="26"/>
      <c r="S5200" s="26"/>
      <c r="T5200" s="26"/>
      <c r="U5200" s="26"/>
    </row>
    <row r="5201" spans="1:21" s="39" customFormat="1" ht="11.25" customHeight="1" x14ac:dyDescent="0.2">
      <c r="A5201" s="26"/>
      <c r="B5201" s="26"/>
      <c r="C5201" s="38"/>
      <c r="D5201" s="38"/>
      <c r="E5201" s="38"/>
      <c r="F5201" s="38"/>
      <c r="I5201" s="32"/>
      <c r="J5201" s="26"/>
      <c r="K5201" s="26"/>
      <c r="L5201" s="26"/>
      <c r="M5201" s="26"/>
      <c r="N5201" s="26"/>
      <c r="O5201" s="26"/>
      <c r="P5201" s="26"/>
      <c r="Q5201" s="26"/>
      <c r="R5201" s="26"/>
      <c r="S5201" s="26"/>
      <c r="T5201" s="26"/>
      <c r="U5201" s="26"/>
    </row>
    <row r="5202" spans="1:21" s="39" customFormat="1" ht="11.25" customHeight="1" x14ac:dyDescent="0.2">
      <c r="A5202" s="26"/>
      <c r="B5202" s="26"/>
      <c r="C5202" s="38"/>
      <c r="D5202" s="38"/>
      <c r="E5202" s="38"/>
      <c r="F5202" s="38"/>
      <c r="I5202" s="32"/>
      <c r="J5202" s="26"/>
      <c r="K5202" s="26"/>
      <c r="L5202" s="26"/>
      <c r="M5202" s="26"/>
      <c r="N5202" s="26"/>
      <c r="O5202" s="26"/>
      <c r="P5202" s="26"/>
      <c r="Q5202" s="26"/>
      <c r="R5202" s="26"/>
      <c r="S5202" s="26"/>
      <c r="T5202" s="26"/>
      <c r="U5202" s="26"/>
    </row>
    <row r="5203" spans="1:21" s="39" customFormat="1" ht="11.25" customHeight="1" x14ac:dyDescent="0.2">
      <c r="A5203" s="26"/>
      <c r="B5203" s="26"/>
      <c r="C5203" s="38"/>
      <c r="D5203" s="38"/>
      <c r="E5203" s="38"/>
      <c r="F5203" s="38"/>
      <c r="I5203" s="32"/>
      <c r="J5203" s="26"/>
      <c r="K5203" s="26"/>
      <c r="L5203" s="26"/>
      <c r="M5203" s="26"/>
      <c r="N5203" s="26"/>
      <c r="O5203" s="26"/>
      <c r="P5203" s="26"/>
      <c r="Q5203" s="26"/>
      <c r="R5203" s="26"/>
      <c r="S5203" s="26"/>
      <c r="T5203" s="26"/>
      <c r="U5203" s="26"/>
    </row>
    <row r="5204" spans="1:21" s="39" customFormat="1" ht="11.25" customHeight="1" x14ac:dyDescent="0.2">
      <c r="A5204" s="26"/>
      <c r="B5204" s="26"/>
      <c r="C5204" s="38"/>
      <c r="D5204" s="38"/>
      <c r="E5204" s="38"/>
      <c r="F5204" s="38"/>
      <c r="I5204" s="32"/>
      <c r="J5204" s="26"/>
      <c r="K5204" s="26"/>
      <c r="L5204" s="26"/>
      <c r="M5204" s="26"/>
      <c r="N5204" s="26"/>
      <c r="O5204" s="26"/>
      <c r="P5204" s="26"/>
      <c r="Q5204" s="26"/>
      <c r="R5204" s="26"/>
      <c r="S5204" s="26"/>
      <c r="T5204" s="26"/>
      <c r="U5204" s="26"/>
    </row>
    <row r="5205" spans="1:21" s="39" customFormat="1" ht="11.25" customHeight="1" x14ac:dyDescent="0.2">
      <c r="A5205" s="26"/>
      <c r="B5205" s="26"/>
      <c r="C5205" s="38"/>
      <c r="D5205" s="38"/>
      <c r="E5205" s="38"/>
      <c r="F5205" s="38"/>
      <c r="I5205" s="32"/>
      <c r="J5205" s="26"/>
      <c r="K5205" s="26"/>
      <c r="L5205" s="26"/>
      <c r="M5205" s="26"/>
      <c r="N5205" s="26"/>
      <c r="O5205" s="26"/>
      <c r="P5205" s="26"/>
      <c r="Q5205" s="26"/>
      <c r="R5205" s="26"/>
      <c r="S5205" s="26"/>
      <c r="T5205" s="26"/>
      <c r="U5205" s="26"/>
    </row>
    <row r="5206" spans="1:21" s="39" customFormat="1" ht="11.25" customHeight="1" x14ac:dyDescent="0.2">
      <c r="A5206" s="26"/>
      <c r="B5206" s="26"/>
      <c r="C5206" s="38"/>
      <c r="D5206" s="38"/>
      <c r="E5206" s="38"/>
      <c r="F5206" s="38"/>
      <c r="I5206" s="32"/>
      <c r="J5206" s="26"/>
      <c r="K5206" s="26"/>
      <c r="L5206" s="26"/>
      <c r="M5206" s="26"/>
      <c r="N5206" s="26"/>
      <c r="O5206" s="26"/>
      <c r="P5206" s="26"/>
      <c r="Q5206" s="26"/>
      <c r="R5206" s="26"/>
      <c r="S5206" s="26"/>
      <c r="T5206" s="26"/>
      <c r="U5206" s="26"/>
    </row>
    <row r="5207" spans="1:21" s="39" customFormat="1" ht="11.25" customHeight="1" x14ac:dyDescent="0.2">
      <c r="A5207" s="26"/>
      <c r="B5207" s="26"/>
      <c r="C5207" s="38"/>
      <c r="D5207" s="38"/>
      <c r="E5207" s="38"/>
      <c r="F5207" s="38"/>
      <c r="I5207" s="32"/>
      <c r="J5207" s="26"/>
      <c r="K5207" s="26"/>
      <c r="L5207" s="26"/>
      <c r="M5207" s="26"/>
      <c r="N5207" s="26"/>
      <c r="O5207" s="26"/>
      <c r="P5207" s="26"/>
      <c r="Q5207" s="26"/>
      <c r="R5207" s="26"/>
      <c r="S5207" s="26"/>
      <c r="T5207" s="26"/>
      <c r="U5207" s="26"/>
    </row>
    <row r="5208" spans="1:21" s="39" customFormat="1" ht="11.25" customHeight="1" x14ac:dyDescent="0.2">
      <c r="A5208" s="26"/>
      <c r="B5208" s="26"/>
      <c r="C5208" s="38"/>
      <c r="D5208" s="38"/>
      <c r="E5208" s="38"/>
      <c r="F5208" s="38"/>
      <c r="I5208" s="32"/>
      <c r="J5208" s="26"/>
      <c r="K5208" s="26"/>
      <c r="L5208" s="26"/>
      <c r="M5208" s="26"/>
      <c r="N5208" s="26"/>
      <c r="O5208" s="26"/>
      <c r="P5208" s="26"/>
      <c r="Q5208" s="26"/>
      <c r="R5208" s="26"/>
      <c r="S5208" s="26"/>
      <c r="T5208" s="26"/>
      <c r="U5208" s="26"/>
    </row>
    <row r="5209" spans="1:21" s="39" customFormat="1" ht="11.25" customHeight="1" x14ac:dyDescent="0.2">
      <c r="A5209" s="26"/>
      <c r="B5209" s="26"/>
      <c r="C5209" s="38"/>
      <c r="D5209" s="38"/>
      <c r="E5209" s="38"/>
      <c r="F5209" s="38"/>
      <c r="I5209" s="32"/>
      <c r="J5209" s="26"/>
      <c r="K5209" s="26"/>
      <c r="L5209" s="26"/>
      <c r="M5209" s="26"/>
      <c r="N5209" s="26"/>
      <c r="O5209" s="26"/>
      <c r="P5209" s="26"/>
      <c r="Q5209" s="26"/>
      <c r="R5209" s="26"/>
      <c r="S5209" s="26"/>
      <c r="T5209" s="26"/>
      <c r="U5209" s="26"/>
    </row>
    <row r="5210" spans="1:21" s="39" customFormat="1" ht="11.25" customHeight="1" x14ac:dyDescent="0.2">
      <c r="A5210" s="26"/>
      <c r="B5210" s="26"/>
      <c r="C5210" s="38"/>
      <c r="D5210" s="38"/>
      <c r="E5210" s="38"/>
      <c r="F5210" s="38"/>
      <c r="I5210" s="32"/>
      <c r="J5210" s="26"/>
      <c r="K5210" s="26"/>
      <c r="L5210" s="26"/>
      <c r="M5210" s="26"/>
      <c r="N5210" s="26"/>
      <c r="O5210" s="26"/>
      <c r="P5210" s="26"/>
      <c r="Q5210" s="26"/>
      <c r="R5210" s="26"/>
      <c r="S5210" s="26"/>
      <c r="T5210" s="26"/>
      <c r="U5210" s="26"/>
    </row>
    <row r="5211" spans="1:21" s="39" customFormat="1" ht="11.25" customHeight="1" x14ac:dyDescent="0.2">
      <c r="A5211" s="26"/>
      <c r="B5211" s="26"/>
      <c r="C5211" s="38"/>
      <c r="D5211" s="38"/>
      <c r="E5211" s="38"/>
      <c r="F5211" s="38"/>
      <c r="I5211" s="32"/>
      <c r="J5211" s="26"/>
      <c r="K5211" s="26"/>
      <c r="L5211" s="26"/>
      <c r="M5211" s="26"/>
      <c r="N5211" s="26"/>
      <c r="O5211" s="26"/>
      <c r="P5211" s="26"/>
      <c r="Q5211" s="26"/>
      <c r="R5211" s="26"/>
      <c r="S5211" s="26"/>
      <c r="T5211" s="26"/>
      <c r="U5211" s="26"/>
    </row>
    <row r="5212" spans="1:21" s="39" customFormat="1" ht="11.25" customHeight="1" x14ac:dyDescent="0.2">
      <c r="A5212" s="26"/>
      <c r="B5212" s="26"/>
      <c r="C5212" s="38"/>
      <c r="D5212" s="38"/>
      <c r="E5212" s="38"/>
      <c r="F5212" s="38"/>
      <c r="I5212" s="32"/>
      <c r="J5212" s="26"/>
      <c r="K5212" s="26"/>
      <c r="L5212" s="26"/>
      <c r="M5212" s="26"/>
      <c r="N5212" s="26"/>
      <c r="O5212" s="26"/>
      <c r="P5212" s="26"/>
      <c r="Q5212" s="26"/>
      <c r="R5212" s="26"/>
      <c r="S5212" s="26"/>
      <c r="T5212" s="26"/>
      <c r="U5212" s="26"/>
    </row>
    <row r="5213" spans="1:21" s="39" customFormat="1" ht="11.25" customHeight="1" x14ac:dyDescent="0.2">
      <c r="A5213" s="26"/>
      <c r="B5213" s="26"/>
      <c r="C5213" s="38"/>
      <c r="D5213" s="38"/>
      <c r="E5213" s="38"/>
      <c r="F5213" s="38"/>
      <c r="I5213" s="32"/>
      <c r="J5213" s="26"/>
      <c r="K5213" s="26"/>
      <c r="L5213" s="26"/>
      <c r="M5213" s="26"/>
      <c r="N5213" s="26"/>
      <c r="O5213" s="26"/>
      <c r="P5213" s="26"/>
      <c r="Q5213" s="26"/>
      <c r="R5213" s="26"/>
      <c r="S5213" s="26"/>
      <c r="T5213" s="26"/>
      <c r="U5213" s="26"/>
    </row>
    <row r="5214" spans="1:21" s="39" customFormat="1" ht="11.25" customHeight="1" x14ac:dyDescent="0.2">
      <c r="A5214" s="26"/>
      <c r="B5214" s="26"/>
      <c r="C5214" s="38"/>
      <c r="D5214" s="38"/>
      <c r="E5214" s="38"/>
      <c r="F5214" s="38"/>
      <c r="I5214" s="32"/>
      <c r="J5214" s="26"/>
      <c r="K5214" s="26"/>
      <c r="L5214" s="26"/>
      <c r="M5214" s="26"/>
      <c r="N5214" s="26"/>
      <c r="O5214" s="26"/>
      <c r="P5214" s="26"/>
      <c r="Q5214" s="26"/>
      <c r="R5214" s="26"/>
      <c r="S5214" s="26"/>
      <c r="T5214" s="26"/>
      <c r="U5214" s="26"/>
    </row>
    <row r="5215" spans="1:21" s="39" customFormat="1" ht="11.25" customHeight="1" x14ac:dyDescent="0.2">
      <c r="A5215" s="26"/>
      <c r="B5215" s="26"/>
      <c r="C5215" s="38"/>
      <c r="D5215" s="38"/>
      <c r="E5215" s="38"/>
      <c r="F5215" s="38"/>
      <c r="I5215" s="32"/>
      <c r="J5215" s="26"/>
      <c r="K5215" s="26"/>
      <c r="L5215" s="26"/>
      <c r="M5215" s="26"/>
      <c r="N5215" s="26"/>
      <c r="O5215" s="26"/>
      <c r="P5215" s="26"/>
      <c r="Q5215" s="26"/>
      <c r="R5215" s="26"/>
      <c r="S5215" s="26"/>
      <c r="T5215" s="26"/>
      <c r="U5215" s="26"/>
    </row>
    <row r="5216" spans="1:21" s="39" customFormat="1" ht="11.25" customHeight="1" x14ac:dyDescent="0.2">
      <c r="A5216" s="26"/>
      <c r="B5216" s="26"/>
      <c r="C5216" s="38"/>
      <c r="D5216" s="38"/>
      <c r="E5216" s="38"/>
      <c r="F5216" s="38"/>
      <c r="I5216" s="32"/>
      <c r="J5216" s="26"/>
      <c r="K5216" s="26"/>
      <c r="L5216" s="26"/>
      <c r="M5216" s="26"/>
      <c r="N5216" s="26"/>
      <c r="O5216" s="26"/>
      <c r="P5216" s="26"/>
      <c r="Q5216" s="26"/>
      <c r="R5216" s="26"/>
      <c r="S5216" s="26"/>
      <c r="T5216" s="26"/>
      <c r="U5216" s="26"/>
    </row>
    <row r="5217" spans="1:21" s="39" customFormat="1" ht="11.25" customHeight="1" x14ac:dyDescent="0.2">
      <c r="A5217" s="26"/>
      <c r="B5217" s="26"/>
      <c r="C5217" s="38"/>
      <c r="D5217" s="38"/>
      <c r="E5217" s="38"/>
      <c r="F5217" s="38"/>
      <c r="I5217" s="32"/>
      <c r="J5217" s="26"/>
      <c r="K5217" s="26"/>
      <c r="L5217" s="26"/>
      <c r="M5217" s="26"/>
      <c r="N5217" s="26"/>
      <c r="O5217" s="26"/>
      <c r="P5217" s="26"/>
      <c r="Q5217" s="26"/>
      <c r="R5217" s="26"/>
      <c r="S5217" s="26"/>
      <c r="T5217" s="26"/>
      <c r="U5217" s="26"/>
    </row>
    <row r="5218" spans="1:21" s="39" customFormat="1" ht="11.25" customHeight="1" x14ac:dyDescent="0.2">
      <c r="A5218" s="26"/>
      <c r="B5218" s="26"/>
      <c r="C5218" s="38"/>
      <c r="D5218" s="38"/>
      <c r="E5218" s="38"/>
      <c r="F5218" s="38"/>
      <c r="I5218" s="32"/>
      <c r="J5218" s="26"/>
      <c r="K5218" s="26"/>
      <c r="L5218" s="26"/>
      <c r="M5218" s="26"/>
      <c r="N5218" s="26"/>
      <c r="O5218" s="26"/>
      <c r="P5218" s="26"/>
      <c r="Q5218" s="26"/>
      <c r="R5218" s="26"/>
      <c r="S5218" s="26"/>
      <c r="T5218" s="26"/>
      <c r="U5218" s="26"/>
    </row>
    <row r="5219" spans="1:21" s="39" customFormat="1" ht="11.25" customHeight="1" x14ac:dyDescent="0.2">
      <c r="A5219" s="26"/>
      <c r="B5219" s="26"/>
      <c r="C5219" s="38"/>
      <c r="D5219" s="38"/>
      <c r="E5219" s="38"/>
      <c r="F5219" s="38"/>
      <c r="I5219" s="32"/>
      <c r="J5219" s="26"/>
      <c r="K5219" s="26"/>
      <c r="L5219" s="26"/>
      <c r="M5219" s="26"/>
      <c r="N5219" s="26"/>
      <c r="O5219" s="26"/>
      <c r="P5219" s="26"/>
      <c r="Q5219" s="26"/>
      <c r="R5219" s="26"/>
      <c r="S5219" s="26"/>
      <c r="T5219" s="26"/>
      <c r="U5219" s="26"/>
    </row>
    <row r="5220" spans="1:21" s="39" customFormat="1" ht="11.25" customHeight="1" x14ac:dyDescent="0.2">
      <c r="A5220" s="26"/>
      <c r="B5220" s="26"/>
      <c r="C5220" s="38"/>
      <c r="D5220" s="38"/>
      <c r="E5220" s="38"/>
      <c r="F5220" s="38"/>
      <c r="I5220" s="32"/>
      <c r="J5220" s="26"/>
      <c r="K5220" s="26"/>
      <c r="L5220" s="26"/>
      <c r="M5220" s="26"/>
      <c r="N5220" s="26"/>
      <c r="O5220" s="26"/>
      <c r="P5220" s="26"/>
      <c r="Q5220" s="26"/>
      <c r="R5220" s="26"/>
      <c r="S5220" s="26"/>
      <c r="T5220" s="26"/>
      <c r="U5220" s="26"/>
    </row>
    <row r="5221" spans="1:21" s="39" customFormat="1" ht="11.25" customHeight="1" x14ac:dyDescent="0.2">
      <c r="A5221" s="26"/>
      <c r="B5221" s="26"/>
      <c r="C5221" s="38"/>
      <c r="D5221" s="38"/>
      <c r="E5221" s="38"/>
      <c r="F5221" s="38"/>
      <c r="I5221" s="32"/>
      <c r="J5221" s="26"/>
      <c r="K5221" s="26"/>
      <c r="L5221" s="26"/>
      <c r="M5221" s="26"/>
      <c r="N5221" s="26"/>
      <c r="O5221" s="26"/>
      <c r="P5221" s="26"/>
      <c r="Q5221" s="26"/>
      <c r="R5221" s="26"/>
      <c r="S5221" s="26"/>
      <c r="T5221" s="26"/>
      <c r="U5221" s="26"/>
    </row>
    <row r="5222" spans="1:21" s="39" customFormat="1" ht="11.25" customHeight="1" x14ac:dyDescent="0.2">
      <c r="A5222" s="26"/>
      <c r="B5222" s="26"/>
      <c r="C5222" s="38"/>
      <c r="D5222" s="38"/>
      <c r="E5222" s="38"/>
      <c r="F5222" s="38"/>
      <c r="I5222" s="32"/>
      <c r="J5222" s="26"/>
      <c r="K5222" s="26"/>
      <c r="L5222" s="26"/>
      <c r="M5222" s="26"/>
      <c r="N5222" s="26"/>
      <c r="O5222" s="26"/>
      <c r="P5222" s="26"/>
      <c r="Q5222" s="26"/>
      <c r="R5222" s="26"/>
      <c r="S5222" s="26"/>
      <c r="T5222" s="26"/>
      <c r="U5222" s="26"/>
    </row>
    <row r="5223" spans="1:21" s="39" customFormat="1" ht="11.25" customHeight="1" x14ac:dyDescent="0.2">
      <c r="A5223" s="26"/>
      <c r="B5223" s="26"/>
      <c r="C5223" s="38"/>
      <c r="D5223" s="38"/>
      <c r="E5223" s="38"/>
      <c r="F5223" s="38"/>
      <c r="I5223" s="32"/>
      <c r="J5223" s="26"/>
      <c r="K5223" s="26"/>
      <c r="L5223" s="26"/>
      <c r="M5223" s="26"/>
      <c r="N5223" s="26"/>
      <c r="O5223" s="26"/>
      <c r="P5223" s="26"/>
      <c r="Q5223" s="26"/>
      <c r="R5223" s="26"/>
      <c r="S5223" s="26"/>
      <c r="T5223" s="26"/>
      <c r="U5223" s="26"/>
    </row>
    <row r="5224" spans="1:21" s="39" customFormat="1" ht="11.25" customHeight="1" x14ac:dyDescent="0.2">
      <c r="A5224" s="26"/>
      <c r="B5224" s="26"/>
      <c r="C5224" s="38"/>
      <c r="D5224" s="38"/>
      <c r="E5224" s="38"/>
      <c r="F5224" s="38"/>
      <c r="I5224" s="32"/>
      <c r="J5224" s="26"/>
      <c r="K5224" s="26"/>
      <c r="L5224" s="26"/>
      <c r="M5224" s="26"/>
      <c r="N5224" s="26"/>
      <c r="O5224" s="26"/>
      <c r="P5224" s="26"/>
      <c r="Q5224" s="26"/>
      <c r="R5224" s="26"/>
      <c r="S5224" s="26"/>
      <c r="T5224" s="26"/>
      <c r="U5224" s="26"/>
    </row>
    <row r="5225" spans="1:21" s="39" customFormat="1" ht="11.25" customHeight="1" x14ac:dyDescent="0.2">
      <c r="A5225" s="26"/>
      <c r="B5225" s="26"/>
      <c r="C5225" s="38"/>
      <c r="D5225" s="38"/>
      <c r="E5225" s="38"/>
      <c r="F5225" s="38"/>
      <c r="I5225" s="32"/>
      <c r="J5225" s="26"/>
      <c r="K5225" s="26"/>
      <c r="L5225" s="26"/>
      <c r="M5225" s="26"/>
      <c r="N5225" s="26"/>
      <c r="O5225" s="26"/>
      <c r="P5225" s="26"/>
      <c r="Q5225" s="26"/>
      <c r="R5225" s="26"/>
      <c r="S5225" s="26"/>
      <c r="T5225" s="26"/>
      <c r="U5225" s="26"/>
    </row>
    <row r="5226" spans="1:21" s="39" customFormat="1" ht="11.25" customHeight="1" x14ac:dyDescent="0.2">
      <c r="A5226" s="26"/>
      <c r="B5226" s="26"/>
      <c r="C5226" s="38"/>
      <c r="D5226" s="38"/>
      <c r="E5226" s="38"/>
      <c r="F5226" s="38"/>
      <c r="I5226" s="32"/>
      <c r="J5226" s="26"/>
      <c r="K5226" s="26"/>
      <c r="L5226" s="26"/>
      <c r="M5226" s="26"/>
      <c r="N5226" s="26"/>
      <c r="O5226" s="26"/>
      <c r="P5226" s="26"/>
      <c r="Q5226" s="26"/>
      <c r="R5226" s="26"/>
      <c r="S5226" s="26"/>
      <c r="T5226" s="26"/>
      <c r="U5226" s="26"/>
    </row>
    <row r="5227" spans="1:21" s="39" customFormat="1" ht="11.25" customHeight="1" x14ac:dyDescent="0.2">
      <c r="A5227" s="26"/>
      <c r="B5227" s="26"/>
      <c r="C5227" s="38"/>
      <c r="D5227" s="38"/>
      <c r="E5227" s="38"/>
      <c r="F5227" s="38"/>
      <c r="I5227" s="32"/>
      <c r="J5227" s="26"/>
      <c r="K5227" s="26"/>
      <c r="L5227" s="26"/>
      <c r="M5227" s="26"/>
      <c r="N5227" s="26"/>
      <c r="O5227" s="26"/>
      <c r="P5227" s="26"/>
      <c r="Q5227" s="26"/>
      <c r="R5227" s="26"/>
      <c r="S5227" s="26"/>
      <c r="T5227" s="26"/>
      <c r="U5227" s="26"/>
    </row>
    <row r="5228" spans="1:21" s="39" customFormat="1" ht="11.25" customHeight="1" x14ac:dyDescent="0.2">
      <c r="A5228" s="26"/>
      <c r="B5228" s="26"/>
      <c r="C5228" s="38"/>
      <c r="D5228" s="38"/>
      <c r="E5228" s="38"/>
      <c r="F5228" s="38"/>
      <c r="I5228" s="32"/>
      <c r="J5228" s="26"/>
      <c r="K5228" s="26"/>
      <c r="L5228" s="26"/>
      <c r="M5228" s="26"/>
      <c r="N5228" s="26"/>
      <c r="O5228" s="26"/>
      <c r="P5228" s="26"/>
      <c r="Q5228" s="26"/>
      <c r="R5228" s="26"/>
      <c r="S5228" s="26"/>
      <c r="T5228" s="26"/>
      <c r="U5228" s="26"/>
    </row>
    <row r="5229" spans="1:21" s="39" customFormat="1" ht="11.25" customHeight="1" x14ac:dyDescent="0.2">
      <c r="A5229" s="26"/>
      <c r="B5229" s="26"/>
      <c r="C5229" s="38"/>
      <c r="D5229" s="38"/>
      <c r="E5229" s="38"/>
      <c r="F5229" s="38"/>
      <c r="I5229" s="32"/>
      <c r="J5229" s="26"/>
      <c r="K5229" s="26"/>
      <c r="L5229" s="26"/>
      <c r="M5229" s="26"/>
      <c r="N5229" s="26"/>
      <c r="O5229" s="26"/>
      <c r="P5229" s="26"/>
      <c r="Q5229" s="26"/>
      <c r="R5229" s="26"/>
      <c r="S5229" s="26"/>
      <c r="T5229" s="26"/>
      <c r="U5229" s="26"/>
    </row>
    <row r="5230" spans="1:21" s="39" customFormat="1" ht="11.25" customHeight="1" x14ac:dyDescent="0.2">
      <c r="A5230" s="26"/>
      <c r="B5230" s="26"/>
      <c r="C5230" s="38"/>
      <c r="D5230" s="38"/>
      <c r="E5230" s="38"/>
      <c r="F5230" s="38"/>
      <c r="I5230" s="32"/>
      <c r="J5230" s="26"/>
      <c r="K5230" s="26"/>
      <c r="L5230" s="26"/>
      <c r="M5230" s="26"/>
      <c r="N5230" s="26"/>
      <c r="O5230" s="26"/>
      <c r="P5230" s="26"/>
      <c r="Q5230" s="26"/>
      <c r="R5230" s="26"/>
      <c r="S5230" s="26"/>
      <c r="T5230" s="26"/>
      <c r="U5230" s="26"/>
    </row>
    <row r="5231" spans="1:21" s="39" customFormat="1" ht="11.25" customHeight="1" x14ac:dyDescent="0.2">
      <c r="A5231" s="26"/>
      <c r="B5231" s="26"/>
      <c r="C5231" s="38"/>
      <c r="D5231" s="38"/>
      <c r="E5231" s="38"/>
      <c r="F5231" s="38"/>
      <c r="I5231" s="32"/>
      <c r="J5231" s="26"/>
      <c r="K5231" s="26"/>
      <c r="L5231" s="26"/>
      <c r="M5231" s="26"/>
      <c r="N5231" s="26"/>
      <c r="O5231" s="26"/>
      <c r="P5231" s="26"/>
      <c r="Q5231" s="26"/>
      <c r="R5231" s="26"/>
      <c r="S5231" s="26"/>
      <c r="T5231" s="26"/>
      <c r="U5231" s="26"/>
    </row>
    <row r="5232" spans="1:21" s="39" customFormat="1" ht="11.25" customHeight="1" x14ac:dyDescent="0.2">
      <c r="A5232" s="26"/>
      <c r="B5232" s="26"/>
      <c r="C5232" s="38"/>
      <c r="D5232" s="38"/>
      <c r="E5232" s="38"/>
      <c r="F5232" s="38"/>
      <c r="I5232" s="32"/>
      <c r="J5232" s="26"/>
      <c r="K5232" s="26"/>
      <c r="L5232" s="26"/>
      <c r="M5232" s="26"/>
      <c r="N5232" s="26"/>
      <c r="O5232" s="26"/>
      <c r="P5232" s="26"/>
      <c r="Q5232" s="26"/>
      <c r="R5232" s="26"/>
      <c r="S5232" s="26"/>
      <c r="T5232" s="26"/>
      <c r="U5232" s="26"/>
    </row>
    <row r="5233" spans="1:21" s="39" customFormat="1" ht="11.25" customHeight="1" x14ac:dyDescent="0.2">
      <c r="A5233" s="26"/>
      <c r="B5233" s="26"/>
      <c r="C5233" s="38"/>
      <c r="D5233" s="38"/>
      <c r="E5233" s="38"/>
      <c r="F5233" s="38"/>
      <c r="I5233" s="32"/>
      <c r="J5233" s="26"/>
      <c r="K5233" s="26"/>
      <c r="L5233" s="26"/>
      <c r="M5233" s="26"/>
      <c r="N5233" s="26"/>
      <c r="O5233" s="26"/>
      <c r="P5233" s="26"/>
      <c r="Q5233" s="26"/>
      <c r="R5233" s="26"/>
      <c r="S5233" s="26"/>
      <c r="T5233" s="26"/>
      <c r="U5233" s="26"/>
    </row>
    <row r="5234" spans="1:21" s="39" customFormat="1" ht="11.25" customHeight="1" x14ac:dyDescent="0.2">
      <c r="A5234" s="26"/>
      <c r="B5234" s="26"/>
      <c r="C5234" s="38"/>
      <c r="D5234" s="38"/>
      <c r="E5234" s="38"/>
      <c r="F5234" s="38"/>
      <c r="I5234" s="32"/>
      <c r="J5234" s="26"/>
      <c r="K5234" s="26"/>
      <c r="L5234" s="26"/>
      <c r="M5234" s="26"/>
      <c r="N5234" s="26"/>
      <c r="O5234" s="26"/>
      <c r="P5234" s="26"/>
      <c r="Q5234" s="26"/>
      <c r="R5234" s="26"/>
      <c r="S5234" s="26"/>
      <c r="T5234" s="26"/>
      <c r="U5234" s="26"/>
    </row>
    <row r="5235" spans="1:21" s="39" customFormat="1" ht="11.25" customHeight="1" x14ac:dyDescent="0.2">
      <c r="A5235" s="26"/>
      <c r="B5235" s="26"/>
      <c r="C5235" s="38"/>
      <c r="D5235" s="38"/>
      <c r="E5235" s="38"/>
      <c r="F5235" s="38"/>
      <c r="I5235" s="32"/>
      <c r="J5235" s="26"/>
      <c r="K5235" s="26"/>
      <c r="L5235" s="26"/>
      <c r="M5235" s="26"/>
      <c r="N5235" s="26"/>
      <c r="O5235" s="26"/>
      <c r="P5235" s="26"/>
      <c r="Q5235" s="26"/>
      <c r="R5235" s="26"/>
      <c r="S5235" s="26"/>
      <c r="T5235" s="26"/>
      <c r="U5235" s="26"/>
    </row>
    <row r="5236" spans="1:21" s="39" customFormat="1" ht="11.25" customHeight="1" x14ac:dyDescent="0.2">
      <c r="A5236" s="26"/>
      <c r="B5236" s="26"/>
      <c r="C5236" s="38"/>
      <c r="D5236" s="38"/>
      <c r="E5236" s="38"/>
      <c r="F5236" s="38"/>
      <c r="I5236" s="32"/>
      <c r="J5236" s="26"/>
      <c r="K5236" s="26"/>
      <c r="L5236" s="26"/>
      <c r="M5236" s="26"/>
      <c r="N5236" s="26"/>
      <c r="O5236" s="26"/>
      <c r="P5236" s="26"/>
      <c r="Q5236" s="26"/>
      <c r="R5236" s="26"/>
      <c r="S5236" s="26"/>
      <c r="T5236" s="26"/>
      <c r="U5236" s="26"/>
    </row>
    <row r="5237" spans="1:21" s="39" customFormat="1" ht="11.25" customHeight="1" x14ac:dyDescent="0.2">
      <c r="A5237" s="26"/>
      <c r="B5237" s="26"/>
      <c r="C5237" s="38"/>
      <c r="D5237" s="38"/>
      <c r="E5237" s="38"/>
      <c r="F5237" s="38"/>
      <c r="I5237" s="32"/>
      <c r="J5237" s="26"/>
      <c r="K5237" s="26"/>
      <c r="L5237" s="26"/>
      <c r="M5237" s="26"/>
      <c r="N5237" s="26"/>
      <c r="O5237" s="26"/>
      <c r="P5237" s="26"/>
      <c r="Q5237" s="26"/>
      <c r="R5237" s="26"/>
      <c r="S5237" s="26"/>
      <c r="T5237" s="26"/>
      <c r="U5237" s="26"/>
    </row>
    <row r="5238" spans="1:21" s="39" customFormat="1" ht="11.25" customHeight="1" x14ac:dyDescent="0.2">
      <c r="A5238" s="26"/>
      <c r="B5238" s="26"/>
      <c r="C5238" s="38"/>
      <c r="D5238" s="38"/>
      <c r="E5238" s="38"/>
      <c r="F5238" s="38"/>
      <c r="I5238" s="32"/>
      <c r="J5238" s="26"/>
      <c r="K5238" s="26"/>
      <c r="L5238" s="26"/>
      <c r="M5238" s="26"/>
      <c r="N5238" s="26"/>
      <c r="O5238" s="26"/>
      <c r="P5238" s="26"/>
      <c r="Q5238" s="26"/>
      <c r="R5238" s="26"/>
      <c r="S5238" s="26"/>
      <c r="T5238" s="26"/>
      <c r="U5238" s="26"/>
    </row>
    <row r="5239" spans="1:21" s="39" customFormat="1" ht="11.25" customHeight="1" x14ac:dyDescent="0.2">
      <c r="A5239" s="26"/>
      <c r="B5239" s="26"/>
      <c r="C5239" s="38"/>
      <c r="D5239" s="38"/>
      <c r="E5239" s="38"/>
      <c r="F5239" s="38"/>
      <c r="I5239" s="32"/>
      <c r="J5239" s="26"/>
      <c r="K5239" s="26"/>
      <c r="L5239" s="26"/>
      <c r="M5239" s="26"/>
      <c r="N5239" s="26"/>
      <c r="O5239" s="26"/>
      <c r="P5239" s="26"/>
      <c r="Q5239" s="26"/>
      <c r="R5239" s="26"/>
      <c r="S5239" s="26"/>
      <c r="T5239" s="26"/>
      <c r="U5239" s="26"/>
    </row>
    <row r="5240" spans="1:21" s="39" customFormat="1" ht="11.25" customHeight="1" x14ac:dyDescent="0.2">
      <c r="A5240" s="26"/>
      <c r="B5240" s="26"/>
      <c r="C5240" s="38"/>
      <c r="D5240" s="38"/>
      <c r="E5240" s="38"/>
      <c r="F5240" s="38"/>
      <c r="I5240" s="32"/>
      <c r="J5240" s="26"/>
      <c r="K5240" s="26"/>
      <c r="L5240" s="26"/>
      <c r="M5240" s="26"/>
      <c r="N5240" s="26"/>
      <c r="O5240" s="26"/>
      <c r="P5240" s="26"/>
      <c r="Q5240" s="26"/>
      <c r="R5240" s="26"/>
      <c r="S5240" s="26"/>
      <c r="T5240" s="26"/>
      <c r="U5240" s="26"/>
    </row>
    <row r="5241" spans="1:21" s="39" customFormat="1" ht="11.25" customHeight="1" x14ac:dyDescent="0.2">
      <c r="A5241" s="26"/>
      <c r="B5241" s="26"/>
      <c r="C5241" s="38"/>
      <c r="D5241" s="38"/>
      <c r="E5241" s="38"/>
      <c r="F5241" s="38"/>
      <c r="I5241" s="32"/>
      <c r="J5241" s="26"/>
      <c r="K5241" s="26"/>
      <c r="L5241" s="26"/>
      <c r="M5241" s="26"/>
      <c r="N5241" s="26"/>
      <c r="O5241" s="26"/>
      <c r="P5241" s="26"/>
      <c r="Q5241" s="26"/>
      <c r="R5241" s="26"/>
      <c r="S5241" s="26"/>
      <c r="T5241" s="26"/>
      <c r="U5241" s="26"/>
    </row>
    <row r="5242" spans="1:21" s="39" customFormat="1" ht="11.25" customHeight="1" x14ac:dyDescent="0.2">
      <c r="A5242" s="26"/>
      <c r="B5242" s="26"/>
      <c r="C5242" s="38"/>
      <c r="D5242" s="38"/>
      <c r="E5242" s="38"/>
      <c r="F5242" s="38"/>
      <c r="I5242" s="32"/>
      <c r="J5242" s="26"/>
      <c r="K5242" s="26"/>
      <c r="L5242" s="26"/>
      <c r="M5242" s="26"/>
      <c r="N5242" s="26"/>
      <c r="O5242" s="26"/>
      <c r="P5242" s="26"/>
      <c r="Q5242" s="26"/>
      <c r="R5242" s="26"/>
      <c r="S5242" s="26"/>
      <c r="T5242" s="26"/>
      <c r="U5242" s="26"/>
    </row>
    <row r="5243" spans="1:21" s="39" customFormat="1" ht="11.25" customHeight="1" x14ac:dyDescent="0.2">
      <c r="A5243" s="26"/>
      <c r="B5243" s="26"/>
      <c r="C5243" s="38"/>
      <c r="D5243" s="38"/>
      <c r="E5243" s="38"/>
      <c r="F5243" s="38"/>
      <c r="I5243" s="32"/>
      <c r="J5243" s="26"/>
      <c r="K5243" s="26"/>
      <c r="L5243" s="26"/>
      <c r="M5243" s="26"/>
      <c r="N5243" s="26"/>
      <c r="O5243" s="26"/>
      <c r="P5243" s="26"/>
      <c r="Q5243" s="26"/>
      <c r="R5243" s="26"/>
      <c r="S5243" s="26"/>
      <c r="T5243" s="26"/>
      <c r="U5243" s="26"/>
    </row>
    <row r="5244" spans="1:21" s="39" customFormat="1" ht="11.25" customHeight="1" x14ac:dyDescent="0.2">
      <c r="A5244" s="26"/>
      <c r="B5244" s="26"/>
      <c r="C5244" s="38"/>
      <c r="D5244" s="38"/>
      <c r="E5244" s="38"/>
      <c r="F5244" s="38"/>
      <c r="I5244" s="32"/>
      <c r="J5244" s="26"/>
      <c r="K5244" s="26"/>
      <c r="L5244" s="26"/>
      <c r="M5244" s="26"/>
      <c r="N5244" s="26"/>
      <c r="O5244" s="26"/>
      <c r="P5244" s="26"/>
      <c r="Q5244" s="26"/>
      <c r="R5244" s="26"/>
      <c r="S5244" s="26"/>
      <c r="T5244" s="26"/>
      <c r="U5244" s="26"/>
    </row>
    <row r="5245" spans="1:21" s="39" customFormat="1" ht="11.25" customHeight="1" x14ac:dyDescent="0.2">
      <c r="A5245" s="26"/>
      <c r="B5245" s="26"/>
      <c r="C5245" s="38"/>
      <c r="D5245" s="38"/>
      <c r="E5245" s="38"/>
      <c r="F5245" s="38"/>
      <c r="I5245" s="32"/>
      <c r="J5245" s="26"/>
      <c r="K5245" s="26"/>
      <c r="L5245" s="26"/>
      <c r="M5245" s="26"/>
      <c r="N5245" s="26"/>
      <c r="O5245" s="26"/>
      <c r="P5245" s="26"/>
      <c r="Q5245" s="26"/>
      <c r="R5245" s="26"/>
      <c r="S5245" s="26"/>
      <c r="T5245" s="26"/>
      <c r="U5245" s="26"/>
    </row>
    <row r="5246" spans="1:21" s="39" customFormat="1" ht="11.25" customHeight="1" x14ac:dyDescent="0.2">
      <c r="A5246" s="26"/>
      <c r="B5246" s="26"/>
      <c r="C5246" s="38"/>
      <c r="D5246" s="38"/>
      <c r="E5246" s="38"/>
      <c r="F5246" s="38"/>
      <c r="I5246" s="32"/>
      <c r="J5246" s="26"/>
      <c r="K5246" s="26"/>
      <c r="L5246" s="26"/>
      <c r="M5246" s="26"/>
      <c r="N5246" s="26"/>
      <c r="O5246" s="26"/>
      <c r="P5246" s="26"/>
      <c r="Q5246" s="26"/>
      <c r="R5246" s="26"/>
      <c r="S5246" s="26"/>
      <c r="T5246" s="26"/>
      <c r="U5246" s="26"/>
    </row>
    <row r="5247" spans="1:21" s="39" customFormat="1" ht="11.25" customHeight="1" x14ac:dyDescent="0.2">
      <c r="A5247" s="26"/>
      <c r="B5247" s="26"/>
      <c r="C5247" s="38"/>
      <c r="D5247" s="38"/>
      <c r="E5247" s="38"/>
      <c r="F5247" s="38"/>
      <c r="I5247" s="32"/>
      <c r="J5247" s="26"/>
      <c r="K5247" s="26"/>
      <c r="L5247" s="26"/>
      <c r="M5247" s="26"/>
      <c r="N5247" s="26"/>
      <c r="O5247" s="26"/>
      <c r="P5247" s="26"/>
      <c r="Q5247" s="26"/>
      <c r="R5247" s="26"/>
      <c r="S5247" s="26"/>
      <c r="T5247" s="26"/>
      <c r="U5247" s="26"/>
    </row>
    <row r="5248" spans="1:21" s="39" customFormat="1" ht="11.25" customHeight="1" x14ac:dyDescent="0.2">
      <c r="A5248" s="26"/>
      <c r="B5248" s="26"/>
      <c r="C5248" s="38"/>
      <c r="D5248" s="38"/>
      <c r="E5248" s="38"/>
      <c r="F5248" s="38"/>
      <c r="I5248" s="32"/>
      <c r="J5248" s="26"/>
      <c r="K5248" s="26"/>
      <c r="L5248" s="26"/>
      <c r="M5248" s="26"/>
      <c r="N5248" s="26"/>
      <c r="O5248" s="26"/>
      <c r="P5248" s="26"/>
      <c r="Q5248" s="26"/>
      <c r="R5248" s="26"/>
      <c r="S5248" s="26"/>
      <c r="T5248" s="26"/>
      <c r="U5248" s="26"/>
    </row>
    <row r="5249" spans="1:21" s="39" customFormat="1" ht="11.25" customHeight="1" x14ac:dyDescent="0.2">
      <c r="A5249" s="26"/>
      <c r="B5249" s="26"/>
      <c r="C5249" s="38"/>
      <c r="D5249" s="38"/>
      <c r="E5249" s="38"/>
      <c r="F5249" s="38"/>
      <c r="I5249" s="32"/>
      <c r="J5249" s="26"/>
      <c r="K5249" s="26"/>
      <c r="L5249" s="26"/>
      <c r="M5249" s="26"/>
      <c r="N5249" s="26"/>
      <c r="O5249" s="26"/>
      <c r="P5249" s="26"/>
      <c r="Q5249" s="26"/>
      <c r="R5249" s="26"/>
      <c r="S5249" s="26"/>
      <c r="T5249" s="26"/>
      <c r="U5249" s="26"/>
    </row>
    <row r="5250" spans="1:21" s="39" customFormat="1" ht="11.25" customHeight="1" x14ac:dyDescent="0.2">
      <c r="A5250" s="26"/>
      <c r="B5250" s="26"/>
      <c r="C5250" s="38"/>
      <c r="D5250" s="38"/>
      <c r="E5250" s="38"/>
      <c r="F5250" s="38"/>
      <c r="I5250" s="32"/>
      <c r="J5250" s="26"/>
      <c r="K5250" s="26"/>
      <c r="L5250" s="26"/>
      <c r="M5250" s="26"/>
      <c r="N5250" s="26"/>
      <c r="O5250" s="26"/>
      <c r="P5250" s="26"/>
      <c r="Q5250" s="26"/>
      <c r="R5250" s="26"/>
      <c r="S5250" s="26"/>
      <c r="T5250" s="26"/>
      <c r="U5250" s="26"/>
    </row>
    <row r="5251" spans="1:21" s="39" customFormat="1" ht="11.25" customHeight="1" x14ac:dyDescent="0.2">
      <c r="A5251" s="26"/>
      <c r="B5251" s="26"/>
      <c r="C5251" s="38"/>
      <c r="D5251" s="38"/>
      <c r="E5251" s="38"/>
      <c r="F5251" s="38"/>
      <c r="I5251" s="32"/>
      <c r="J5251" s="26"/>
      <c r="K5251" s="26"/>
      <c r="L5251" s="26"/>
      <c r="M5251" s="26"/>
      <c r="N5251" s="26"/>
      <c r="O5251" s="26"/>
      <c r="P5251" s="26"/>
      <c r="Q5251" s="26"/>
      <c r="R5251" s="26"/>
      <c r="S5251" s="26"/>
      <c r="T5251" s="26"/>
      <c r="U5251" s="26"/>
    </row>
    <row r="5252" spans="1:21" s="39" customFormat="1" ht="11.25" customHeight="1" x14ac:dyDescent="0.2">
      <c r="A5252" s="26"/>
      <c r="B5252" s="26"/>
      <c r="C5252" s="38"/>
      <c r="D5252" s="38"/>
      <c r="E5252" s="38"/>
      <c r="F5252" s="38"/>
      <c r="I5252" s="32"/>
      <c r="J5252" s="26"/>
      <c r="K5252" s="26"/>
      <c r="L5252" s="26"/>
      <c r="M5252" s="26"/>
      <c r="N5252" s="26"/>
      <c r="O5252" s="26"/>
      <c r="P5252" s="26"/>
      <c r="Q5252" s="26"/>
      <c r="R5252" s="26"/>
      <c r="S5252" s="26"/>
      <c r="T5252" s="26"/>
      <c r="U5252" s="26"/>
    </row>
    <row r="5253" spans="1:21" s="39" customFormat="1" ht="11.25" customHeight="1" x14ac:dyDescent="0.2">
      <c r="A5253" s="26"/>
      <c r="B5253" s="26"/>
      <c r="C5253" s="38"/>
      <c r="D5253" s="38"/>
      <c r="E5253" s="38"/>
      <c r="F5253" s="38"/>
      <c r="I5253" s="32"/>
      <c r="J5253" s="26"/>
      <c r="K5253" s="26"/>
      <c r="L5253" s="26"/>
      <c r="M5253" s="26"/>
      <c r="N5253" s="26"/>
      <c r="O5253" s="26"/>
      <c r="P5253" s="26"/>
      <c r="Q5253" s="26"/>
      <c r="R5253" s="26"/>
      <c r="S5253" s="26"/>
      <c r="T5253" s="26"/>
      <c r="U5253" s="26"/>
    </row>
    <row r="5254" spans="1:21" s="39" customFormat="1" ht="11.25" customHeight="1" x14ac:dyDescent="0.2">
      <c r="A5254" s="26"/>
      <c r="B5254" s="26"/>
      <c r="C5254" s="38"/>
      <c r="D5254" s="38"/>
      <c r="E5254" s="38"/>
      <c r="F5254" s="38"/>
      <c r="I5254" s="32"/>
      <c r="J5254" s="26"/>
      <c r="K5254" s="26"/>
      <c r="L5254" s="26"/>
      <c r="M5254" s="26"/>
      <c r="N5254" s="26"/>
      <c r="O5254" s="26"/>
      <c r="P5254" s="26"/>
      <c r="Q5254" s="26"/>
      <c r="R5254" s="26"/>
      <c r="S5254" s="26"/>
      <c r="T5254" s="26"/>
      <c r="U5254" s="26"/>
    </row>
    <row r="5255" spans="1:21" s="39" customFormat="1" ht="11.25" customHeight="1" x14ac:dyDescent="0.2">
      <c r="A5255" s="26"/>
      <c r="B5255" s="26"/>
      <c r="C5255" s="38"/>
      <c r="D5255" s="38"/>
      <c r="E5255" s="38"/>
      <c r="F5255" s="38"/>
      <c r="I5255" s="32"/>
      <c r="J5255" s="26"/>
      <c r="K5255" s="26"/>
      <c r="L5255" s="26"/>
      <c r="M5255" s="26"/>
      <c r="N5255" s="26"/>
      <c r="O5255" s="26"/>
      <c r="P5255" s="26"/>
      <c r="Q5255" s="26"/>
      <c r="R5255" s="26"/>
      <c r="S5255" s="26"/>
      <c r="T5255" s="26"/>
      <c r="U5255" s="26"/>
    </row>
    <row r="5256" spans="1:21" s="39" customFormat="1" ht="11.25" customHeight="1" x14ac:dyDescent="0.2">
      <c r="A5256" s="26"/>
      <c r="B5256" s="26"/>
      <c r="C5256" s="38"/>
      <c r="D5256" s="38"/>
      <c r="E5256" s="38"/>
      <c r="F5256" s="38"/>
      <c r="I5256" s="32"/>
      <c r="J5256" s="26"/>
      <c r="K5256" s="26"/>
      <c r="L5256" s="26"/>
      <c r="M5256" s="26"/>
      <c r="N5256" s="26"/>
      <c r="O5256" s="26"/>
      <c r="P5256" s="26"/>
      <c r="Q5256" s="26"/>
      <c r="R5256" s="26"/>
      <c r="S5256" s="26"/>
      <c r="T5256" s="26"/>
      <c r="U5256" s="26"/>
    </row>
    <row r="5257" spans="1:21" s="39" customFormat="1" ht="11.25" customHeight="1" x14ac:dyDescent="0.2">
      <c r="A5257" s="26"/>
      <c r="B5257" s="26"/>
      <c r="C5257" s="38"/>
      <c r="D5257" s="38"/>
      <c r="E5257" s="38"/>
      <c r="F5257" s="38"/>
      <c r="I5257" s="32"/>
      <c r="J5257" s="26"/>
      <c r="K5257" s="26"/>
      <c r="L5257" s="26"/>
      <c r="M5257" s="26"/>
      <c r="N5257" s="26"/>
      <c r="O5257" s="26"/>
      <c r="P5257" s="26"/>
      <c r="Q5257" s="26"/>
      <c r="R5257" s="26"/>
      <c r="S5257" s="26"/>
      <c r="T5257" s="26"/>
      <c r="U5257" s="26"/>
    </row>
    <row r="5258" spans="1:21" s="39" customFormat="1" ht="11.25" customHeight="1" x14ac:dyDescent="0.2">
      <c r="A5258" s="26"/>
      <c r="B5258" s="26"/>
      <c r="C5258" s="38"/>
      <c r="D5258" s="38"/>
      <c r="E5258" s="38"/>
      <c r="F5258" s="38"/>
      <c r="I5258" s="32"/>
      <c r="J5258" s="26"/>
      <c r="K5258" s="26"/>
      <c r="L5258" s="26"/>
      <c r="M5258" s="26"/>
      <c r="N5258" s="26"/>
      <c r="O5258" s="26"/>
      <c r="P5258" s="26"/>
      <c r="Q5258" s="26"/>
      <c r="R5258" s="26"/>
      <c r="S5258" s="26"/>
      <c r="T5258" s="26"/>
      <c r="U5258" s="26"/>
    </row>
    <row r="5259" spans="1:21" s="39" customFormat="1" ht="11.25" customHeight="1" x14ac:dyDescent="0.2">
      <c r="A5259" s="26"/>
      <c r="B5259" s="26"/>
      <c r="C5259" s="38"/>
      <c r="D5259" s="38"/>
      <c r="E5259" s="38"/>
      <c r="F5259" s="38"/>
      <c r="I5259" s="32"/>
      <c r="J5259" s="26"/>
      <c r="K5259" s="26"/>
      <c r="L5259" s="26"/>
      <c r="M5259" s="26"/>
      <c r="N5259" s="26"/>
      <c r="O5259" s="26"/>
      <c r="P5259" s="26"/>
      <c r="Q5259" s="26"/>
      <c r="R5259" s="26"/>
      <c r="S5259" s="26"/>
      <c r="T5259" s="26"/>
      <c r="U5259" s="26"/>
    </row>
    <row r="5260" spans="1:21" s="39" customFormat="1" ht="11.25" customHeight="1" x14ac:dyDescent="0.2">
      <c r="A5260" s="26"/>
      <c r="B5260" s="26"/>
      <c r="C5260" s="38"/>
      <c r="D5260" s="38"/>
      <c r="E5260" s="38"/>
      <c r="F5260" s="38"/>
      <c r="I5260" s="32"/>
      <c r="J5260" s="26"/>
      <c r="K5260" s="26"/>
      <c r="L5260" s="26"/>
      <c r="M5260" s="26"/>
      <c r="N5260" s="26"/>
      <c r="O5260" s="26"/>
      <c r="P5260" s="26"/>
      <c r="Q5260" s="26"/>
      <c r="R5260" s="26"/>
      <c r="S5260" s="26"/>
      <c r="T5260" s="26"/>
      <c r="U5260" s="26"/>
    </row>
    <row r="5261" spans="1:21" s="39" customFormat="1" ht="11.25" customHeight="1" x14ac:dyDescent="0.2">
      <c r="A5261" s="26"/>
      <c r="B5261" s="26"/>
      <c r="C5261" s="38"/>
      <c r="D5261" s="38"/>
      <c r="E5261" s="38"/>
      <c r="F5261" s="38"/>
      <c r="I5261" s="32"/>
      <c r="J5261" s="26"/>
      <c r="K5261" s="26"/>
      <c r="L5261" s="26"/>
      <c r="M5261" s="26"/>
      <c r="N5261" s="26"/>
      <c r="O5261" s="26"/>
      <c r="P5261" s="26"/>
      <c r="Q5261" s="26"/>
      <c r="R5261" s="26"/>
      <c r="S5261" s="26"/>
      <c r="T5261" s="26"/>
      <c r="U5261" s="26"/>
    </row>
    <row r="5262" spans="1:21" s="39" customFormat="1" ht="11.25" customHeight="1" x14ac:dyDescent="0.2">
      <c r="A5262" s="26"/>
      <c r="B5262" s="26"/>
      <c r="C5262" s="38"/>
      <c r="D5262" s="38"/>
      <c r="E5262" s="38"/>
      <c r="F5262" s="38"/>
      <c r="I5262" s="32"/>
      <c r="J5262" s="26"/>
      <c r="K5262" s="26"/>
      <c r="L5262" s="26"/>
      <c r="M5262" s="26"/>
      <c r="N5262" s="26"/>
      <c r="O5262" s="26"/>
      <c r="P5262" s="26"/>
      <c r="Q5262" s="26"/>
      <c r="R5262" s="26"/>
      <c r="S5262" s="26"/>
      <c r="T5262" s="26"/>
      <c r="U5262" s="26"/>
    </row>
    <row r="5263" spans="1:21" s="39" customFormat="1" ht="11.25" customHeight="1" x14ac:dyDescent="0.2">
      <c r="A5263" s="26"/>
      <c r="B5263" s="26"/>
      <c r="C5263" s="38"/>
      <c r="D5263" s="38"/>
      <c r="E5263" s="38"/>
      <c r="F5263" s="38"/>
      <c r="I5263" s="32"/>
      <c r="J5263" s="26"/>
      <c r="K5263" s="26"/>
      <c r="L5263" s="26"/>
      <c r="M5263" s="26"/>
      <c r="N5263" s="26"/>
      <c r="O5263" s="26"/>
      <c r="P5263" s="26"/>
      <c r="Q5263" s="26"/>
      <c r="R5263" s="26"/>
      <c r="S5263" s="26"/>
      <c r="T5263" s="26"/>
      <c r="U5263" s="26"/>
    </row>
    <row r="5264" spans="1:21" s="39" customFormat="1" ht="11.25" customHeight="1" x14ac:dyDescent="0.2">
      <c r="A5264" s="26"/>
      <c r="B5264" s="26"/>
      <c r="C5264" s="38"/>
      <c r="D5264" s="38"/>
      <c r="E5264" s="38"/>
      <c r="F5264" s="38"/>
      <c r="I5264" s="32"/>
      <c r="J5264" s="26"/>
      <c r="K5264" s="26"/>
      <c r="L5264" s="26"/>
      <c r="M5264" s="26"/>
      <c r="N5264" s="26"/>
      <c r="O5264" s="26"/>
      <c r="P5264" s="26"/>
      <c r="Q5264" s="26"/>
      <c r="R5264" s="26"/>
      <c r="S5264" s="26"/>
      <c r="T5264" s="26"/>
      <c r="U5264" s="26"/>
    </row>
    <row r="5265" spans="1:21" s="39" customFormat="1" ht="11.25" customHeight="1" x14ac:dyDescent="0.2">
      <c r="A5265" s="26"/>
      <c r="B5265" s="26"/>
      <c r="C5265" s="38"/>
      <c r="D5265" s="38"/>
      <c r="E5265" s="38"/>
      <c r="F5265" s="38"/>
      <c r="I5265" s="32"/>
      <c r="J5265" s="26"/>
      <c r="K5265" s="26"/>
      <c r="L5265" s="26"/>
      <c r="M5265" s="26"/>
      <c r="N5265" s="26"/>
      <c r="O5265" s="26"/>
      <c r="P5265" s="26"/>
      <c r="Q5265" s="26"/>
      <c r="R5265" s="26"/>
      <c r="S5265" s="26"/>
      <c r="T5265" s="26"/>
      <c r="U5265" s="26"/>
    </row>
    <row r="5266" spans="1:21" s="39" customFormat="1" ht="11.25" customHeight="1" x14ac:dyDescent="0.2">
      <c r="A5266" s="26"/>
      <c r="B5266" s="26"/>
      <c r="C5266" s="38"/>
      <c r="D5266" s="38"/>
      <c r="E5266" s="38"/>
      <c r="F5266" s="38"/>
      <c r="I5266" s="32"/>
      <c r="J5266" s="26"/>
      <c r="K5266" s="26"/>
      <c r="L5266" s="26"/>
      <c r="M5266" s="26"/>
      <c r="N5266" s="26"/>
      <c r="O5266" s="26"/>
      <c r="P5266" s="26"/>
      <c r="Q5266" s="26"/>
      <c r="R5266" s="26"/>
      <c r="S5266" s="26"/>
      <c r="T5266" s="26"/>
      <c r="U5266" s="26"/>
    </row>
    <row r="5267" spans="1:21" s="39" customFormat="1" ht="11.25" customHeight="1" x14ac:dyDescent="0.2">
      <c r="A5267" s="26"/>
      <c r="B5267" s="26"/>
      <c r="C5267" s="38"/>
      <c r="D5267" s="38"/>
      <c r="E5267" s="38"/>
      <c r="F5267" s="38"/>
      <c r="I5267" s="32"/>
      <c r="J5267" s="26"/>
      <c r="K5267" s="26"/>
      <c r="L5267" s="26"/>
      <c r="M5267" s="26"/>
      <c r="N5267" s="26"/>
      <c r="O5267" s="26"/>
      <c r="P5267" s="26"/>
      <c r="Q5267" s="26"/>
      <c r="R5267" s="26"/>
      <c r="S5267" s="26"/>
      <c r="T5267" s="26"/>
      <c r="U5267" s="26"/>
    </row>
    <row r="5268" spans="1:21" s="39" customFormat="1" ht="11.25" customHeight="1" x14ac:dyDescent="0.2">
      <c r="A5268" s="26"/>
      <c r="B5268" s="26"/>
      <c r="C5268" s="38"/>
      <c r="D5268" s="38"/>
      <c r="E5268" s="38"/>
      <c r="F5268" s="38"/>
      <c r="I5268" s="32"/>
      <c r="J5268" s="26"/>
      <c r="K5268" s="26"/>
      <c r="L5268" s="26"/>
      <c r="M5268" s="26"/>
      <c r="N5268" s="26"/>
      <c r="O5268" s="26"/>
      <c r="P5268" s="26"/>
      <c r="Q5268" s="26"/>
      <c r="R5268" s="26"/>
      <c r="S5268" s="26"/>
      <c r="T5268" s="26"/>
      <c r="U5268" s="26"/>
    </row>
    <row r="5269" spans="1:21" s="39" customFormat="1" ht="11.25" customHeight="1" x14ac:dyDescent="0.2">
      <c r="A5269" s="26"/>
      <c r="B5269" s="26"/>
      <c r="C5269" s="38"/>
      <c r="D5269" s="38"/>
      <c r="E5269" s="38"/>
      <c r="F5269" s="38"/>
      <c r="I5269" s="32"/>
      <c r="J5269" s="26"/>
      <c r="K5269" s="26"/>
      <c r="L5269" s="26"/>
      <c r="M5269" s="26"/>
      <c r="N5269" s="26"/>
      <c r="O5269" s="26"/>
      <c r="P5269" s="26"/>
      <c r="Q5269" s="26"/>
      <c r="R5269" s="26"/>
      <c r="S5269" s="26"/>
      <c r="T5269" s="26"/>
      <c r="U5269" s="26"/>
    </row>
    <row r="5270" spans="1:21" s="39" customFormat="1" ht="11.25" customHeight="1" x14ac:dyDescent="0.2">
      <c r="A5270" s="26"/>
      <c r="B5270" s="26"/>
      <c r="C5270" s="38"/>
      <c r="D5270" s="38"/>
      <c r="E5270" s="38"/>
      <c r="F5270" s="38"/>
      <c r="I5270" s="32"/>
      <c r="J5270" s="26"/>
      <c r="K5270" s="26"/>
      <c r="L5270" s="26"/>
      <c r="M5270" s="26"/>
      <c r="N5270" s="26"/>
      <c r="O5270" s="26"/>
      <c r="P5270" s="26"/>
      <c r="Q5270" s="26"/>
      <c r="R5270" s="26"/>
      <c r="S5270" s="26"/>
      <c r="T5270" s="26"/>
      <c r="U5270" s="26"/>
    </row>
    <row r="5271" spans="1:21" s="39" customFormat="1" ht="11.25" customHeight="1" x14ac:dyDescent="0.2">
      <c r="A5271" s="26"/>
      <c r="B5271" s="26"/>
      <c r="C5271" s="38"/>
      <c r="D5271" s="38"/>
      <c r="E5271" s="38"/>
      <c r="F5271" s="38"/>
      <c r="I5271" s="32"/>
      <c r="J5271" s="26"/>
      <c r="K5271" s="26"/>
      <c r="L5271" s="26"/>
      <c r="M5271" s="26"/>
      <c r="N5271" s="26"/>
      <c r="O5271" s="26"/>
      <c r="P5271" s="26"/>
      <c r="Q5271" s="26"/>
      <c r="R5271" s="26"/>
      <c r="S5271" s="26"/>
      <c r="T5271" s="26"/>
      <c r="U5271" s="26"/>
    </row>
    <row r="5272" spans="1:21" s="39" customFormat="1" ht="11.25" customHeight="1" x14ac:dyDescent="0.2">
      <c r="A5272" s="26"/>
      <c r="B5272" s="26"/>
      <c r="C5272" s="38"/>
      <c r="D5272" s="38"/>
      <c r="E5272" s="38"/>
      <c r="F5272" s="38"/>
      <c r="I5272" s="32"/>
      <c r="J5272" s="26"/>
      <c r="K5272" s="26"/>
      <c r="L5272" s="26"/>
      <c r="M5272" s="26"/>
      <c r="N5272" s="26"/>
      <c r="O5272" s="26"/>
      <c r="P5272" s="26"/>
      <c r="Q5272" s="26"/>
      <c r="R5272" s="26"/>
      <c r="S5272" s="26"/>
      <c r="T5272" s="26"/>
      <c r="U5272" s="26"/>
    </row>
    <row r="5273" spans="1:21" s="39" customFormat="1" ht="11.25" customHeight="1" x14ac:dyDescent="0.2">
      <c r="A5273" s="26"/>
      <c r="B5273" s="26"/>
      <c r="C5273" s="38"/>
      <c r="D5273" s="38"/>
      <c r="E5273" s="38"/>
      <c r="F5273" s="38"/>
      <c r="I5273" s="32"/>
      <c r="J5273" s="26"/>
      <c r="K5273" s="26"/>
      <c r="L5273" s="26"/>
      <c r="M5273" s="26"/>
      <c r="N5273" s="26"/>
      <c r="O5273" s="26"/>
      <c r="P5273" s="26"/>
      <c r="Q5273" s="26"/>
      <c r="R5273" s="26"/>
      <c r="S5273" s="26"/>
      <c r="T5273" s="26"/>
      <c r="U5273" s="26"/>
    </row>
    <row r="5274" spans="1:21" s="39" customFormat="1" ht="11.25" customHeight="1" x14ac:dyDescent="0.2">
      <c r="A5274" s="26"/>
      <c r="B5274" s="26"/>
      <c r="C5274" s="38"/>
      <c r="D5274" s="38"/>
      <c r="E5274" s="38"/>
      <c r="F5274" s="38"/>
      <c r="I5274" s="32"/>
      <c r="J5274" s="26"/>
      <c r="K5274" s="26"/>
      <c r="L5274" s="26"/>
      <c r="M5274" s="26"/>
      <c r="N5274" s="26"/>
      <c r="O5274" s="26"/>
      <c r="P5274" s="26"/>
      <c r="Q5274" s="26"/>
      <c r="R5274" s="26"/>
      <c r="S5274" s="26"/>
      <c r="T5274" s="26"/>
      <c r="U5274" s="26"/>
    </row>
    <row r="5275" spans="1:21" s="39" customFormat="1" ht="11.25" customHeight="1" x14ac:dyDescent="0.2">
      <c r="A5275" s="26"/>
      <c r="B5275" s="26"/>
      <c r="C5275" s="38"/>
      <c r="D5275" s="38"/>
      <c r="E5275" s="38"/>
      <c r="F5275" s="38"/>
      <c r="I5275" s="32"/>
      <c r="J5275" s="26"/>
      <c r="K5275" s="26"/>
      <c r="L5275" s="26"/>
      <c r="M5275" s="26"/>
      <c r="N5275" s="26"/>
      <c r="O5275" s="26"/>
      <c r="P5275" s="26"/>
      <c r="Q5275" s="26"/>
      <c r="R5275" s="26"/>
      <c r="S5275" s="26"/>
      <c r="T5275" s="26"/>
      <c r="U5275" s="26"/>
    </row>
    <row r="5276" spans="1:21" s="39" customFormat="1" ht="11.25" customHeight="1" x14ac:dyDescent="0.2">
      <c r="A5276" s="26"/>
      <c r="B5276" s="26"/>
      <c r="C5276" s="38"/>
      <c r="D5276" s="38"/>
      <c r="E5276" s="38"/>
      <c r="F5276" s="38"/>
      <c r="I5276" s="32"/>
      <c r="J5276" s="26"/>
      <c r="K5276" s="26"/>
      <c r="L5276" s="26"/>
      <c r="M5276" s="26"/>
      <c r="N5276" s="26"/>
      <c r="O5276" s="26"/>
      <c r="P5276" s="26"/>
      <c r="Q5276" s="26"/>
      <c r="R5276" s="26"/>
      <c r="S5276" s="26"/>
      <c r="T5276" s="26"/>
      <c r="U5276" s="26"/>
    </row>
    <row r="5277" spans="1:21" s="39" customFormat="1" ht="11.25" customHeight="1" x14ac:dyDescent="0.2">
      <c r="A5277" s="26"/>
      <c r="B5277" s="26"/>
      <c r="C5277" s="38"/>
      <c r="D5277" s="38"/>
      <c r="E5277" s="38"/>
      <c r="F5277" s="38"/>
      <c r="I5277" s="32"/>
      <c r="J5277" s="26"/>
      <c r="K5277" s="26"/>
      <c r="L5277" s="26"/>
      <c r="M5277" s="26"/>
      <c r="N5277" s="26"/>
      <c r="O5277" s="26"/>
      <c r="P5277" s="26"/>
      <c r="Q5277" s="26"/>
      <c r="R5277" s="26"/>
      <c r="S5277" s="26"/>
      <c r="T5277" s="26"/>
      <c r="U5277" s="26"/>
    </row>
    <row r="5278" spans="1:21" s="39" customFormat="1" ht="11.25" customHeight="1" x14ac:dyDescent="0.2">
      <c r="A5278" s="26"/>
      <c r="B5278" s="26"/>
      <c r="C5278" s="38"/>
      <c r="D5278" s="38"/>
      <c r="E5278" s="38"/>
      <c r="F5278" s="38"/>
      <c r="I5278" s="32"/>
      <c r="J5278" s="26"/>
      <c r="K5278" s="26"/>
      <c r="L5278" s="26"/>
      <c r="M5278" s="26"/>
      <c r="N5278" s="26"/>
      <c r="O5278" s="26"/>
      <c r="P5278" s="26"/>
      <c r="Q5278" s="26"/>
      <c r="R5278" s="26"/>
      <c r="S5278" s="26"/>
      <c r="T5278" s="26"/>
      <c r="U5278" s="26"/>
    </row>
    <row r="5279" spans="1:21" s="39" customFormat="1" ht="11.25" customHeight="1" x14ac:dyDescent="0.2">
      <c r="A5279" s="26"/>
      <c r="B5279" s="26"/>
      <c r="C5279" s="38"/>
      <c r="D5279" s="38"/>
      <c r="E5279" s="38"/>
      <c r="F5279" s="38"/>
      <c r="I5279" s="32"/>
      <c r="J5279" s="26"/>
      <c r="K5279" s="26"/>
      <c r="L5279" s="26"/>
      <c r="M5279" s="26"/>
      <c r="N5279" s="26"/>
      <c r="O5279" s="26"/>
      <c r="P5279" s="26"/>
      <c r="Q5279" s="26"/>
      <c r="R5279" s="26"/>
      <c r="S5279" s="26"/>
      <c r="T5279" s="26"/>
      <c r="U5279" s="26"/>
    </row>
    <row r="5280" spans="1:21" s="39" customFormat="1" ht="11.25" customHeight="1" x14ac:dyDescent="0.2">
      <c r="A5280" s="26"/>
      <c r="B5280" s="26"/>
      <c r="C5280" s="38"/>
      <c r="D5280" s="38"/>
      <c r="E5280" s="38"/>
      <c r="F5280" s="38"/>
      <c r="I5280" s="32"/>
      <c r="J5280" s="26"/>
      <c r="K5280" s="26"/>
      <c r="L5280" s="26"/>
      <c r="M5280" s="26"/>
      <c r="N5280" s="26"/>
      <c r="O5280" s="26"/>
      <c r="P5280" s="26"/>
      <c r="Q5280" s="26"/>
      <c r="R5280" s="26"/>
      <c r="S5280" s="26"/>
      <c r="T5280" s="26"/>
      <c r="U5280" s="26"/>
    </row>
    <row r="5281" spans="1:21" s="39" customFormat="1" ht="11.25" customHeight="1" x14ac:dyDescent="0.2">
      <c r="A5281" s="26"/>
      <c r="B5281" s="26"/>
      <c r="C5281" s="38"/>
      <c r="D5281" s="38"/>
      <c r="E5281" s="38"/>
      <c r="F5281" s="38"/>
      <c r="I5281" s="32"/>
      <c r="J5281" s="26"/>
      <c r="K5281" s="26"/>
      <c r="L5281" s="26"/>
      <c r="M5281" s="26"/>
      <c r="N5281" s="26"/>
      <c r="O5281" s="26"/>
      <c r="P5281" s="26"/>
      <c r="Q5281" s="26"/>
      <c r="R5281" s="26"/>
      <c r="S5281" s="26"/>
      <c r="T5281" s="26"/>
      <c r="U5281" s="26"/>
    </row>
    <row r="5282" spans="1:21" s="39" customFormat="1" ht="11.25" customHeight="1" x14ac:dyDescent="0.2">
      <c r="A5282" s="26"/>
      <c r="B5282" s="26"/>
      <c r="C5282" s="38"/>
      <c r="D5282" s="38"/>
      <c r="E5282" s="38"/>
      <c r="F5282" s="38"/>
      <c r="I5282" s="32"/>
      <c r="J5282" s="26"/>
      <c r="K5282" s="26"/>
      <c r="L5282" s="26"/>
      <c r="M5282" s="26"/>
      <c r="N5282" s="26"/>
      <c r="O5282" s="26"/>
      <c r="P5282" s="26"/>
      <c r="Q5282" s="26"/>
      <c r="R5282" s="26"/>
      <c r="S5282" s="26"/>
      <c r="T5282" s="26"/>
      <c r="U5282" s="26"/>
    </row>
    <row r="5283" spans="1:21" s="39" customFormat="1" ht="11.25" customHeight="1" x14ac:dyDescent="0.2">
      <c r="A5283" s="26"/>
      <c r="B5283" s="26"/>
      <c r="C5283" s="38"/>
      <c r="D5283" s="38"/>
      <c r="E5283" s="38"/>
      <c r="F5283" s="38"/>
      <c r="I5283" s="32"/>
      <c r="J5283" s="26"/>
      <c r="K5283" s="26"/>
      <c r="L5283" s="26"/>
      <c r="M5283" s="26"/>
      <c r="N5283" s="26"/>
      <c r="O5283" s="26"/>
      <c r="P5283" s="26"/>
      <c r="Q5283" s="26"/>
      <c r="R5283" s="26"/>
      <c r="S5283" s="26"/>
      <c r="T5283" s="26"/>
      <c r="U5283" s="26"/>
    </row>
    <row r="5284" spans="1:21" s="39" customFormat="1" ht="11.25" customHeight="1" x14ac:dyDescent="0.2">
      <c r="A5284" s="26"/>
      <c r="B5284" s="26"/>
      <c r="C5284" s="38"/>
      <c r="D5284" s="38"/>
      <c r="E5284" s="38"/>
      <c r="F5284" s="38"/>
      <c r="I5284" s="32"/>
      <c r="J5284" s="26"/>
      <c r="K5284" s="26"/>
      <c r="L5284" s="26"/>
      <c r="M5284" s="26"/>
      <c r="N5284" s="26"/>
      <c r="O5284" s="26"/>
      <c r="P5284" s="26"/>
      <c r="Q5284" s="26"/>
      <c r="R5284" s="26"/>
      <c r="S5284" s="26"/>
      <c r="T5284" s="26"/>
      <c r="U5284" s="26"/>
    </row>
    <row r="5285" spans="1:21" s="39" customFormat="1" ht="11.25" customHeight="1" x14ac:dyDescent="0.2">
      <c r="A5285" s="26"/>
      <c r="B5285" s="26"/>
      <c r="C5285" s="38"/>
      <c r="D5285" s="38"/>
      <c r="E5285" s="38"/>
      <c r="F5285" s="38"/>
      <c r="I5285" s="32"/>
      <c r="J5285" s="26"/>
      <c r="K5285" s="26"/>
      <c r="L5285" s="26"/>
      <c r="M5285" s="26"/>
      <c r="N5285" s="26"/>
      <c r="O5285" s="26"/>
      <c r="P5285" s="26"/>
      <c r="Q5285" s="26"/>
      <c r="R5285" s="26"/>
      <c r="S5285" s="26"/>
      <c r="T5285" s="26"/>
      <c r="U5285" s="26"/>
    </row>
    <row r="5286" spans="1:21" s="39" customFormat="1" ht="11.25" customHeight="1" x14ac:dyDescent="0.2">
      <c r="A5286" s="26"/>
      <c r="B5286" s="26"/>
      <c r="C5286" s="38"/>
      <c r="D5286" s="38"/>
      <c r="E5286" s="38"/>
      <c r="F5286" s="38"/>
      <c r="I5286" s="32"/>
      <c r="J5286" s="26"/>
      <c r="K5286" s="26"/>
      <c r="L5286" s="26"/>
      <c r="M5286" s="26"/>
      <c r="N5286" s="26"/>
      <c r="O5286" s="26"/>
      <c r="P5286" s="26"/>
      <c r="Q5286" s="26"/>
      <c r="R5286" s="26"/>
      <c r="S5286" s="26"/>
      <c r="T5286" s="26"/>
      <c r="U5286" s="26"/>
    </row>
    <row r="5287" spans="1:21" s="39" customFormat="1" ht="11.25" customHeight="1" x14ac:dyDescent="0.2">
      <c r="A5287" s="26"/>
      <c r="B5287" s="26"/>
      <c r="C5287" s="38"/>
      <c r="D5287" s="38"/>
      <c r="E5287" s="38"/>
      <c r="F5287" s="38"/>
      <c r="I5287" s="32"/>
      <c r="J5287" s="26"/>
      <c r="K5287" s="26"/>
      <c r="L5287" s="26"/>
      <c r="M5287" s="26"/>
      <c r="N5287" s="26"/>
      <c r="O5287" s="26"/>
      <c r="P5287" s="26"/>
      <c r="Q5287" s="26"/>
      <c r="R5287" s="26"/>
      <c r="S5287" s="26"/>
      <c r="T5287" s="26"/>
      <c r="U5287" s="26"/>
    </row>
    <row r="5288" spans="1:21" s="39" customFormat="1" ht="11.25" customHeight="1" x14ac:dyDescent="0.2">
      <c r="A5288" s="26"/>
      <c r="B5288" s="26"/>
      <c r="C5288" s="38"/>
      <c r="D5288" s="38"/>
      <c r="E5288" s="38"/>
      <c r="F5288" s="38"/>
      <c r="I5288" s="32"/>
      <c r="J5288" s="26"/>
      <c r="K5288" s="26"/>
      <c r="L5288" s="26"/>
      <c r="M5288" s="26"/>
      <c r="N5288" s="26"/>
      <c r="O5288" s="26"/>
      <c r="P5288" s="26"/>
      <c r="Q5288" s="26"/>
      <c r="R5288" s="26"/>
      <c r="S5288" s="26"/>
      <c r="T5288" s="26"/>
      <c r="U5288" s="26"/>
    </row>
    <row r="5289" spans="1:21" s="39" customFormat="1" ht="11.25" customHeight="1" x14ac:dyDescent="0.2">
      <c r="A5289" s="26"/>
      <c r="B5289" s="26"/>
      <c r="C5289" s="38"/>
      <c r="D5289" s="38"/>
      <c r="E5289" s="38"/>
      <c r="F5289" s="38"/>
      <c r="I5289" s="32"/>
      <c r="J5289" s="26"/>
      <c r="K5289" s="26"/>
      <c r="L5289" s="26"/>
      <c r="M5289" s="26"/>
      <c r="N5289" s="26"/>
      <c r="O5289" s="26"/>
      <c r="P5289" s="26"/>
      <c r="Q5289" s="26"/>
      <c r="R5289" s="26"/>
      <c r="S5289" s="26"/>
      <c r="T5289" s="26"/>
      <c r="U5289" s="26"/>
    </row>
    <row r="5290" spans="1:21" s="39" customFormat="1" ht="11.25" customHeight="1" x14ac:dyDescent="0.2">
      <c r="A5290" s="26"/>
      <c r="B5290" s="26"/>
      <c r="C5290" s="38"/>
      <c r="D5290" s="38"/>
      <c r="E5290" s="38"/>
      <c r="F5290" s="38"/>
      <c r="I5290" s="32"/>
      <c r="J5290" s="26"/>
      <c r="K5290" s="26"/>
      <c r="L5290" s="26"/>
      <c r="M5290" s="26"/>
      <c r="N5290" s="26"/>
      <c r="O5290" s="26"/>
      <c r="P5290" s="26"/>
      <c r="Q5290" s="26"/>
      <c r="R5290" s="26"/>
      <c r="S5290" s="26"/>
      <c r="T5290" s="26"/>
      <c r="U5290" s="26"/>
    </row>
    <row r="5291" spans="1:21" s="39" customFormat="1" ht="11.25" customHeight="1" x14ac:dyDescent="0.2">
      <c r="A5291" s="26"/>
      <c r="B5291" s="26"/>
      <c r="C5291" s="38"/>
      <c r="D5291" s="38"/>
      <c r="E5291" s="38"/>
      <c r="F5291" s="38"/>
      <c r="I5291" s="32"/>
      <c r="J5291" s="26"/>
      <c r="K5291" s="26"/>
      <c r="L5291" s="26"/>
      <c r="M5291" s="26"/>
      <c r="N5291" s="26"/>
      <c r="O5291" s="26"/>
      <c r="P5291" s="26"/>
      <c r="Q5291" s="26"/>
      <c r="R5291" s="26"/>
      <c r="S5291" s="26"/>
      <c r="T5291" s="26"/>
      <c r="U5291" s="26"/>
    </row>
    <row r="5292" spans="1:21" s="39" customFormat="1" ht="11.25" customHeight="1" x14ac:dyDescent="0.2">
      <c r="A5292" s="26"/>
      <c r="B5292" s="26"/>
      <c r="C5292" s="38"/>
      <c r="D5292" s="38"/>
      <c r="E5292" s="38"/>
      <c r="F5292" s="38"/>
      <c r="I5292" s="32"/>
      <c r="J5292" s="26"/>
      <c r="K5292" s="26"/>
      <c r="L5292" s="26"/>
      <c r="M5292" s="26"/>
      <c r="N5292" s="26"/>
      <c r="O5292" s="26"/>
      <c r="P5292" s="26"/>
      <c r="Q5292" s="26"/>
      <c r="R5292" s="26"/>
      <c r="S5292" s="26"/>
      <c r="T5292" s="26"/>
      <c r="U5292" s="26"/>
    </row>
    <row r="5293" spans="1:21" s="39" customFormat="1" ht="11.25" customHeight="1" x14ac:dyDescent="0.2">
      <c r="A5293" s="26"/>
      <c r="B5293" s="26"/>
      <c r="C5293" s="38"/>
      <c r="D5293" s="38"/>
      <c r="E5293" s="38"/>
      <c r="F5293" s="38"/>
      <c r="I5293" s="32"/>
      <c r="J5293" s="26"/>
      <c r="K5293" s="26"/>
      <c r="L5293" s="26"/>
      <c r="M5293" s="26"/>
      <c r="N5293" s="26"/>
      <c r="O5293" s="26"/>
      <c r="P5293" s="26"/>
      <c r="Q5293" s="26"/>
      <c r="R5293" s="26"/>
      <c r="S5293" s="26"/>
      <c r="T5293" s="26"/>
      <c r="U5293" s="26"/>
    </row>
    <row r="5294" spans="1:21" s="39" customFormat="1" ht="11.25" customHeight="1" x14ac:dyDescent="0.2">
      <c r="A5294" s="26"/>
      <c r="B5294" s="26"/>
      <c r="C5294" s="38"/>
      <c r="D5294" s="38"/>
      <c r="E5294" s="38"/>
      <c r="F5294" s="38"/>
      <c r="I5294" s="32"/>
      <c r="J5294" s="26"/>
      <c r="K5294" s="26"/>
      <c r="L5294" s="26"/>
      <c r="M5294" s="26"/>
      <c r="N5294" s="26"/>
      <c r="O5294" s="26"/>
      <c r="P5294" s="26"/>
      <c r="Q5294" s="26"/>
      <c r="R5294" s="26"/>
      <c r="S5294" s="26"/>
      <c r="T5294" s="26"/>
      <c r="U5294" s="26"/>
    </row>
    <row r="5295" spans="1:21" s="39" customFormat="1" ht="11.25" customHeight="1" x14ac:dyDescent="0.2">
      <c r="A5295" s="26"/>
      <c r="B5295" s="26"/>
      <c r="C5295" s="38"/>
      <c r="D5295" s="38"/>
      <c r="E5295" s="38"/>
      <c r="F5295" s="38"/>
      <c r="I5295" s="32"/>
      <c r="J5295" s="26"/>
      <c r="K5295" s="26"/>
      <c r="L5295" s="26"/>
      <c r="M5295" s="26"/>
      <c r="N5295" s="26"/>
      <c r="O5295" s="26"/>
      <c r="P5295" s="26"/>
      <c r="Q5295" s="26"/>
      <c r="R5295" s="26"/>
      <c r="S5295" s="26"/>
      <c r="T5295" s="26"/>
      <c r="U5295" s="26"/>
    </row>
    <row r="5296" spans="1:21" s="39" customFormat="1" ht="11.25" customHeight="1" x14ac:dyDescent="0.2">
      <c r="A5296" s="26"/>
      <c r="B5296" s="26"/>
      <c r="C5296" s="38"/>
      <c r="D5296" s="38"/>
      <c r="E5296" s="38"/>
      <c r="F5296" s="38"/>
      <c r="I5296" s="32"/>
      <c r="J5296" s="26"/>
      <c r="K5296" s="26"/>
      <c r="L5296" s="26"/>
      <c r="M5296" s="26"/>
      <c r="N5296" s="26"/>
      <c r="O5296" s="26"/>
      <c r="P5296" s="26"/>
      <c r="Q5296" s="26"/>
      <c r="R5296" s="26"/>
      <c r="S5296" s="26"/>
      <c r="T5296" s="26"/>
      <c r="U5296" s="26"/>
    </row>
    <row r="5297" spans="1:21" s="39" customFormat="1" ht="11.25" customHeight="1" x14ac:dyDescent="0.2">
      <c r="A5297" s="26"/>
      <c r="B5297" s="26"/>
      <c r="C5297" s="38"/>
      <c r="D5297" s="38"/>
      <c r="E5297" s="38"/>
      <c r="F5297" s="38"/>
      <c r="I5297" s="32"/>
      <c r="J5297" s="26"/>
      <c r="K5297" s="26"/>
      <c r="L5297" s="26"/>
      <c r="M5297" s="26"/>
      <c r="N5297" s="26"/>
      <c r="O5297" s="26"/>
      <c r="P5297" s="26"/>
      <c r="Q5297" s="26"/>
      <c r="R5297" s="26"/>
      <c r="S5297" s="26"/>
      <c r="T5297" s="26"/>
      <c r="U5297" s="26"/>
    </row>
    <row r="5298" spans="1:21" s="39" customFormat="1" ht="11.25" customHeight="1" x14ac:dyDescent="0.2">
      <c r="A5298" s="26"/>
      <c r="B5298" s="26"/>
      <c r="C5298" s="38"/>
      <c r="D5298" s="38"/>
      <c r="E5298" s="38"/>
      <c r="F5298" s="38"/>
      <c r="I5298" s="32"/>
      <c r="J5298" s="26"/>
      <c r="K5298" s="26"/>
      <c r="L5298" s="26"/>
      <c r="M5298" s="26"/>
      <c r="N5298" s="26"/>
      <c r="O5298" s="26"/>
      <c r="P5298" s="26"/>
      <c r="Q5298" s="26"/>
      <c r="R5298" s="26"/>
      <c r="S5298" s="26"/>
      <c r="T5298" s="26"/>
      <c r="U5298" s="26"/>
    </row>
    <row r="5299" spans="1:21" s="39" customFormat="1" ht="11.25" customHeight="1" x14ac:dyDescent="0.2">
      <c r="A5299" s="26"/>
      <c r="B5299" s="26"/>
      <c r="C5299" s="38"/>
      <c r="D5299" s="38"/>
      <c r="E5299" s="38"/>
      <c r="F5299" s="38"/>
      <c r="I5299" s="32"/>
      <c r="J5299" s="26"/>
      <c r="K5299" s="26"/>
      <c r="L5299" s="26"/>
      <c r="M5299" s="26"/>
      <c r="N5299" s="26"/>
      <c r="O5299" s="26"/>
      <c r="P5299" s="26"/>
      <c r="Q5299" s="26"/>
      <c r="R5299" s="26"/>
      <c r="S5299" s="26"/>
      <c r="T5299" s="26"/>
      <c r="U5299" s="26"/>
    </row>
    <row r="5300" spans="1:21" s="39" customFormat="1" ht="11.25" customHeight="1" x14ac:dyDescent="0.2">
      <c r="A5300" s="26"/>
      <c r="B5300" s="26"/>
      <c r="C5300" s="38"/>
      <c r="D5300" s="38"/>
      <c r="E5300" s="38"/>
      <c r="F5300" s="38"/>
      <c r="I5300" s="32"/>
      <c r="J5300" s="26"/>
      <c r="K5300" s="26"/>
      <c r="L5300" s="26"/>
      <c r="M5300" s="26"/>
      <c r="N5300" s="26"/>
      <c r="O5300" s="26"/>
      <c r="P5300" s="26"/>
      <c r="Q5300" s="26"/>
      <c r="R5300" s="26"/>
      <c r="S5300" s="26"/>
      <c r="T5300" s="26"/>
      <c r="U5300" s="26"/>
    </row>
    <row r="5301" spans="1:21" s="39" customFormat="1" ht="11.25" customHeight="1" x14ac:dyDescent="0.2">
      <c r="A5301" s="26"/>
      <c r="B5301" s="26"/>
      <c r="C5301" s="38"/>
      <c r="D5301" s="38"/>
      <c r="E5301" s="38"/>
      <c r="F5301" s="38"/>
      <c r="I5301" s="32"/>
      <c r="J5301" s="26"/>
      <c r="K5301" s="26"/>
      <c r="L5301" s="26"/>
      <c r="M5301" s="26"/>
      <c r="N5301" s="26"/>
      <c r="O5301" s="26"/>
      <c r="P5301" s="26"/>
      <c r="Q5301" s="26"/>
      <c r="R5301" s="26"/>
      <c r="S5301" s="26"/>
      <c r="T5301" s="26"/>
      <c r="U5301" s="26"/>
    </row>
    <row r="5302" spans="1:21" s="39" customFormat="1" ht="11.25" customHeight="1" x14ac:dyDescent="0.2">
      <c r="A5302" s="26"/>
      <c r="B5302" s="26"/>
      <c r="C5302" s="38"/>
      <c r="D5302" s="38"/>
      <c r="E5302" s="38"/>
      <c r="F5302" s="38"/>
      <c r="I5302" s="32"/>
      <c r="J5302" s="26"/>
      <c r="K5302" s="26"/>
      <c r="L5302" s="26"/>
      <c r="M5302" s="26"/>
      <c r="N5302" s="26"/>
      <c r="O5302" s="26"/>
      <c r="P5302" s="26"/>
      <c r="Q5302" s="26"/>
      <c r="R5302" s="26"/>
      <c r="S5302" s="26"/>
      <c r="T5302" s="26"/>
      <c r="U5302" s="26"/>
    </row>
    <row r="5303" spans="1:21" s="39" customFormat="1" ht="11.25" customHeight="1" x14ac:dyDescent="0.2">
      <c r="A5303" s="26"/>
      <c r="B5303" s="26"/>
      <c r="C5303" s="38"/>
      <c r="D5303" s="38"/>
      <c r="E5303" s="38"/>
      <c r="F5303" s="38"/>
      <c r="I5303" s="32"/>
      <c r="J5303" s="26"/>
      <c r="K5303" s="26"/>
      <c r="L5303" s="26"/>
      <c r="M5303" s="26"/>
      <c r="N5303" s="26"/>
      <c r="O5303" s="26"/>
      <c r="P5303" s="26"/>
      <c r="Q5303" s="26"/>
      <c r="R5303" s="26"/>
      <c r="S5303" s="26"/>
      <c r="T5303" s="26"/>
      <c r="U5303" s="26"/>
    </row>
    <row r="5304" spans="1:21" s="39" customFormat="1" ht="11.25" customHeight="1" x14ac:dyDescent="0.2">
      <c r="A5304" s="26"/>
      <c r="B5304" s="26"/>
      <c r="C5304" s="38"/>
      <c r="D5304" s="38"/>
      <c r="E5304" s="38"/>
      <c r="F5304" s="38"/>
      <c r="I5304" s="32"/>
      <c r="J5304" s="26"/>
      <c r="K5304" s="26"/>
      <c r="L5304" s="26"/>
      <c r="M5304" s="26"/>
      <c r="N5304" s="26"/>
      <c r="O5304" s="26"/>
      <c r="P5304" s="26"/>
      <c r="Q5304" s="26"/>
      <c r="R5304" s="26"/>
      <c r="S5304" s="26"/>
      <c r="T5304" s="26"/>
      <c r="U5304" s="26"/>
    </row>
    <row r="5305" spans="1:21" s="39" customFormat="1" ht="11.25" customHeight="1" x14ac:dyDescent="0.2">
      <c r="A5305" s="26"/>
      <c r="B5305" s="26"/>
      <c r="C5305" s="38"/>
      <c r="D5305" s="38"/>
      <c r="E5305" s="38"/>
      <c r="F5305" s="38"/>
      <c r="I5305" s="32"/>
      <c r="J5305" s="26"/>
      <c r="K5305" s="26"/>
      <c r="L5305" s="26"/>
      <c r="M5305" s="26"/>
      <c r="N5305" s="26"/>
      <c r="O5305" s="26"/>
      <c r="P5305" s="26"/>
      <c r="Q5305" s="26"/>
      <c r="R5305" s="26"/>
      <c r="S5305" s="26"/>
      <c r="T5305" s="26"/>
      <c r="U5305" s="26"/>
    </row>
    <row r="5306" spans="1:21" s="39" customFormat="1" ht="11.25" customHeight="1" x14ac:dyDescent="0.2">
      <c r="A5306" s="26"/>
      <c r="B5306" s="26"/>
      <c r="C5306" s="38"/>
      <c r="D5306" s="38"/>
      <c r="E5306" s="38"/>
      <c r="F5306" s="38"/>
      <c r="I5306" s="32"/>
      <c r="J5306" s="26"/>
      <c r="K5306" s="26"/>
      <c r="L5306" s="26"/>
      <c r="M5306" s="26"/>
      <c r="N5306" s="26"/>
      <c r="O5306" s="26"/>
      <c r="P5306" s="26"/>
      <c r="Q5306" s="26"/>
      <c r="R5306" s="26"/>
      <c r="S5306" s="26"/>
      <c r="T5306" s="26"/>
      <c r="U5306" s="26"/>
    </row>
    <row r="5307" spans="1:21" s="39" customFormat="1" ht="11.25" customHeight="1" x14ac:dyDescent="0.2">
      <c r="A5307" s="26"/>
      <c r="B5307" s="26"/>
      <c r="C5307" s="38"/>
      <c r="D5307" s="38"/>
      <c r="E5307" s="38"/>
      <c r="F5307" s="38"/>
      <c r="I5307" s="32"/>
      <c r="J5307" s="26"/>
      <c r="K5307" s="26"/>
      <c r="L5307" s="26"/>
      <c r="M5307" s="26"/>
      <c r="N5307" s="26"/>
      <c r="O5307" s="26"/>
      <c r="P5307" s="26"/>
      <c r="Q5307" s="26"/>
      <c r="R5307" s="26"/>
      <c r="S5307" s="26"/>
      <c r="T5307" s="26"/>
      <c r="U5307" s="26"/>
    </row>
    <row r="5308" spans="1:21" s="39" customFormat="1" ht="11.25" customHeight="1" x14ac:dyDescent="0.2">
      <c r="A5308" s="26"/>
      <c r="B5308" s="26"/>
      <c r="C5308" s="38"/>
      <c r="D5308" s="38"/>
      <c r="E5308" s="38"/>
      <c r="F5308" s="38"/>
      <c r="I5308" s="32"/>
      <c r="J5308" s="26"/>
      <c r="K5308" s="26"/>
      <c r="L5308" s="26"/>
      <c r="M5308" s="26"/>
      <c r="N5308" s="26"/>
      <c r="O5308" s="26"/>
      <c r="P5308" s="26"/>
      <c r="Q5308" s="26"/>
      <c r="R5308" s="26"/>
      <c r="S5308" s="26"/>
      <c r="T5308" s="26"/>
      <c r="U5308" s="26"/>
    </row>
    <row r="5309" spans="1:21" s="39" customFormat="1" ht="11.25" customHeight="1" x14ac:dyDescent="0.2">
      <c r="A5309" s="26"/>
      <c r="B5309" s="26"/>
      <c r="C5309" s="38"/>
      <c r="D5309" s="38"/>
      <c r="E5309" s="38"/>
      <c r="F5309" s="38"/>
      <c r="I5309" s="32"/>
      <c r="J5309" s="26"/>
      <c r="K5309" s="26"/>
      <c r="L5309" s="26"/>
      <c r="M5309" s="26"/>
      <c r="N5309" s="26"/>
      <c r="O5309" s="26"/>
      <c r="P5309" s="26"/>
      <c r="Q5309" s="26"/>
      <c r="R5309" s="26"/>
      <c r="S5309" s="26"/>
      <c r="T5309" s="26"/>
      <c r="U5309" s="26"/>
    </row>
    <row r="5310" spans="1:21" s="39" customFormat="1" ht="11.25" customHeight="1" x14ac:dyDescent="0.2">
      <c r="A5310" s="26"/>
      <c r="B5310" s="26"/>
      <c r="C5310" s="38"/>
      <c r="D5310" s="38"/>
      <c r="E5310" s="38"/>
      <c r="F5310" s="38"/>
      <c r="I5310" s="32"/>
      <c r="J5310" s="26"/>
      <c r="K5310" s="26"/>
      <c r="L5310" s="26"/>
      <c r="M5310" s="26"/>
      <c r="N5310" s="26"/>
      <c r="O5310" s="26"/>
      <c r="P5310" s="26"/>
      <c r="Q5310" s="26"/>
      <c r="R5310" s="26"/>
      <c r="S5310" s="26"/>
      <c r="T5310" s="26"/>
      <c r="U5310" s="26"/>
    </row>
    <row r="5311" spans="1:21" s="39" customFormat="1" ht="11.25" customHeight="1" x14ac:dyDescent="0.2">
      <c r="A5311" s="26"/>
      <c r="B5311" s="26"/>
      <c r="C5311" s="38"/>
      <c r="D5311" s="38"/>
      <c r="E5311" s="38"/>
      <c r="F5311" s="38"/>
      <c r="I5311" s="32"/>
      <c r="J5311" s="26"/>
      <c r="K5311" s="26"/>
      <c r="L5311" s="26"/>
      <c r="M5311" s="26"/>
      <c r="N5311" s="26"/>
      <c r="O5311" s="26"/>
      <c r="P5311" s="26"/>
      <c r="Q5311" s="26"/>
      <c r="R5311" s="26"/>
      <c r="S5311" s="26"/>
      <c r="T5311" s="26"/>
      <c r="U5311" s="26"/>
    </row>
    <row r="5312" spans="1:21" s="39" customFormat="1" ht="11.25" customHeight="1" x14ac:dyDescent="0.2">
      <c r="A5312" s="26"/>
      <c r="B5312" s="26"/>
      <c r="C5312" s="38"/>
      <c r="D5312" s="38"/>
      <c r="E5312" s="38"/>
      <c r="F5312" s="38"/>
      <c r="I5312" s="32"/>
      <c r="J5312" s="26"/>
      <c r="K5312" s="26"/>
      <c r="L5312" s="26"/>
      <c r="M5312" s="26"/>
      <c r="N5312" s="26"/>
      <c r="O5312" s="26"/>
      <c r="P5312" s="26"/>
      <c r="Q5312" s="26"/>
      <c r="R5312" s="26"/>
      <c r="S5312" s="26"/>
      <c r="T5312" s="26"/>
      <c r="U5312" s="26"/>
    </row>
    <row r="5313" spans="1:21" s="39" customFormat="1" ht="11.25" customHeight="1" x14ac:dyDescent="0.2">
      <c r="A5313" s="26"/>
      <c r="B5313" s="26"/>
      <c r="C5313" s="38"/>
      <c r="D5313" s="38"/>
      <c r="E5313" s="38"/>
      <c r="F5313" s="38"/>
      <c r="I5313" s="32"/>
      <c r="J5313" s="26"/>
      <c r="K5313" s="26"/>
      <c r="L5313" s="26"/>
      <c r="M5313" s="26"/>
      <c r="N5313" s="26"/>
      <c r="O5313" s="26"/>
      <c r="P5313" s="26"/>
      <c r="Q5313" s="26"/>
      <c r="R5313" s="26"/>
      <c r="S5313" s="26"/>
      <c r="T5313" s="26"/>
      <c r="U5313" s="26"/>
    </row>
    <row r="5314" spans="1:21" s="39" customFormat="1" ht="11.25" customHeight="1" x14ac:dyDescent="0.2">
      <c r="A5314" s="26"/>
      <c r="B5314" s="26"/>
      <c r="C5314" s="38"/>
      <c r="D5314" s="38"/>
      <c r="E5314" s="38"/>
      <c r="F5314" s="38"/>
      <c r="I5314" s="32"/>
      <c r="J5314" s="26"/>
      <c r="K5314" s="26"/>
      <c r="L5314" s="26"/>
      <c r="M5314" s="26"/>
      <c r="N5314" s="26"/>
      <c r="O5314" s="26"/>
      <c r="P5314" s="26"/>
      <c r="Q5314" s="26"/>
      <c r="R5314" s="26"/>
      <c r="S5314" s="26"/>
      <c r="T5314" s="26"/>
      <c r="U5314" s="26"/>
    </row>
    <row r="5315" spans="1:21" s="39" customFormat="1" ht="11.25" customHeight="1" x14ac:dyDescent="0.2">
      <c r="A5315" s="26"/>
      <c r="B5315" s="26"/>
      <c r="C5315" s="38"/>
      <c r="D5315" s="38"/>
      <c r="E5315" s="38"/>
      <c r="F5315" s="38"/>
      <c r="I5315" s="32"/>
      <c r="J5315" s="26"/>
      <c r="K5315" s="26"/>
      <c r="L5315" s="26"/>
      <c r="M5315" s="26"/>
      <c r="N5315" s="26"/>
      <c r="O5315" s="26"/>
      <c r="P5315" s="26"/>
      <c r="Q5315" s="26"/>
      <c r="R5315" s="26"/>
      <c r="S5315" s="26"/>
      <c r="T5315" s="26"/>
      <c r="U5315" s="26"/>
    </row>
    <row r="5316" spans="1:21" s="39" customFormat="1" ht="11.25" customHeight="1" x14ac:dyDescent="0.2">
      <c r="A5316" s="26"/>
      <c r="B5316" s="26"/>
      <c r="C5316" s="38"/>
      <c r="D5316" s="38"/>
      <c r="E5316" s="38"/>
      <c r="F5316" s="38"/>
      <c r="I5316" s="32"/>
      <c r="J5316" s="26"/>
      <c r="K5316" s="26"/>
      <c r="L5316" s="26"/>
      <c r="M5316" s="26"/>
      <c r="N5316" s="26"/>
      <c r="O5316" s="26"/>
      <c r="P5316" s="26"/>
      <c r="Q5316" s="26"/>
      <c r="R5316" s="26"/>
      <c r="S5316" s="26"/>
      <c r="T5316" s="26"/>
      <c r="U5316" s="26"/>
    </row>
    <row r="5317" spans="1:21" s="39" customFormat="1" ht="11.25" customHeight="1" x14ac:dyDescent="0.2">
      <c r="A5317" s="26"/>
      <c r="B5317" s="26"/>
      <c r="C5317" s="38"/>
      <c r="D5317" s="38"/>
      <c r="E5317" s="38"/>
      <c r="F5317" s="38"/>
      <c r="I5317" s="32"/>
      <c r="J5317" s="26"/>
      <c r="K5317" s="26"/>
      <c r="L5317" s="26"/>
      <c r="M5317" s="26"/>
      <c r="N5317" s="26"/>
      <c r="O5317" s="26"/>
      <c r="P5317" s="26"/>
      <c r="Q5317" s="26"/>
      <c r="R5317" s="26"/>
      <c r="S5317" s="26"/>
      <c r="T5317" s="26"/>
      <c r="U5317" s="26"/>
    </row>
    <row r="5318" spans="1:21" s="39" customFormat="1" ht="11.25" customHeight="1" x14ac:dyDescent="0.2">
      <c r="A5318" s="26"/>
      <c r="B5318" s="26"/>
      <c r="C5318" s="38"/>
      <c r="D5318" s="38"/>
      <c r="E5318" s="38"/>
      <c r="F5318" s="38"/>
      <c r="I5318" s="32"/>
      <c r="J5318" s="26"/>
      <c r="K5318" s="26"/>
      <c r="L5318" s="26"/>
      <c r="M5318" s="26"/>
      <c r="N5318" s="26"/>
      <c r="O5318" s="26"/>
      <c r="P5318" s="26"/>
      <c r="Q5318" s="26"/>
      <c r="R5318" s="26"/>
      <c r="S5318" s="26"/>
      <c r="T5318" s="26"/>
      <c r="U5318" s="26"/>
    </row>
    <row r="5319" spans="1:21" s="39" customFormat="1" ht="11.25" customHeight="1" x14ac:dyDescent="0.2">
      <c r="A5319" s="26"/>
      <c r="B5319" s="26"/>
      <c r="C5319" s="38"/>
      <c r="D5319" s="38"/>
      <c r="E5319" s="38"/>
      <c r="F5319" s="38"/>
      <c r="I5319" s="32"/>
      <c r="J5319" s="26"/>
      <c r="K5319" s="26"/>
      <c r="L5319" s="26"/>
      <c r="M5319" s="26"/>
      <c r="N5319" s="26"/>
      <c r="O5319" s="26"/>
      <c r="P5319" s="26"/>
      <c r="Q5319" s="26"/>
      <c r="R5319" s="26"/>
      <c r="S5319" s="26"/>
      <c r="T5319" s="26"/>
      <c r="U5319" s="26"/>
    </row>
    <row r="5320" spans="1:21" s="39" customFormat="1" ht="11.25" customHeight="1" x14ac:dyDescent="0.2">
      <c r="A5320" s="26"/>
      <c r="B5320" s="26"/>
      <c r="C5320" s="38"/>
      <c r="D5320" s="38"/>
      <c r="E5320" s="38"/>
      <c r="F5320" s="38"/>
      <c r="I5320" s="32"/>
      <c r="J5320" s="26"/>
      <c r="K5320" s="26"/>
      <c r="L5320" s="26"/>
      <c r="M5320" s="26"/>
      <c r="N5320" s="26"/>
      <c r="O5320" s="26"/>
      <c r="P5320" s="26"/>
      <c r="Q5320" s="26"/>
      <c r="R5320" s="26"/>
      <c r="S5320" s="26"/>
      <c r="T5320" s="26"/>
      <c r="U5320" s="26"/>
    </row>
    <row r="5321" spans="1:21" s="39" customFormat="1" ht="11.25" customHeight="1" x14ac:dyDescent="0.2">
      <c r="A5321" s="26"/>
      <c r="B5321" s="26"/>
      <c r="C5321" s="38"/>
      <c r="D5321" s="38"/>
      <c r="E5321" s="38"/>
      <c r="F5321" s="38"/>
      <c r="I5321" s="32"/>
      <c r="J5321" s="26"/>
      <c r="K5321" s="26"/>
      <c r="L5321" s="26"/>
      <c r="M5321" s="26"/>
      <c r="N5321" s="26"/>
      <c r="O5321" s="26"/>
      <c r="P5321" s="26"/>
      <c r="Q5321" s="26"/>
      <c r="R5321" s="26"/>
      <c r="S5321" s="26"/>
      <c r="T5321" s="26"/>
      <c r="U5321" s="26"/>
    </row>
    <row r="5322" spans="1:21" s="39" customFormat="1" ht="11.25" customHeight="1" x14ac:dyDescent="0.2">
      <c r="A5322" s="26"/>
      <c r="B5322" s="26"/>
      <c r="C5322" s="38"/>
      <c r="D5322" s="38"/>
      <c r="E5322" s="38"/>
      <c r="F5322" s="38"/>
      <c r="I5322" s="32"/>
      <c r="J5322" s="26"/>
      <c r="K5322" s="26"/>
      <c r="L5322" s="26"/>
      <c r="M5322" s="26"/>
      <c r="N5322" s="26"/>
      <c r="O5322" s="26"/>
      <c r="P5322" s="26"/>
      <c r="Q5322" s="26"/>
      <c r="R5322" s="26"/>
      <c r="S5322" s="26"/>
      <c r="T5322" s="26"/>
      <c r="U5322" s="26"/>
    </row>
    <row r="5323" spans="1:21" s="39" customFormat="1" ht="11.25" customHeight="1" x14ac:dyDescent="0.2">
      <c r="A5323" s="26"/>
      <c r="B5323" s="26"/>
      <c r="C5323" s="38"/>
      <c r="D5323" s="38"/>
      <c r="E5323" s="38"/>
      <c r="F5323" s="38"/>
      <c r="I5323" s="32"/>
      <c r="J5323" s="26"/>
      <c r="K5323" s="26"/>
      <c r="L5323" s="26"/>
      <c r="M5323" s="26"/>
      <c r="N5323" s="26"/>
      <c r="O5323" s="26"/>
      <c r="P5323" s="26"/>
      <c r="Q5323" s="26"/>
      <c r="R5323" s="26"/>
      <c r="S5323" s="26"/>
      <c r="T5323" s="26"/>
      <c r="U5323" s="26"/>
    </row>
    <row r="5324" spans="1:21" s="39" customFormat="1" ht="11.25" customHeight="1" x14ac:dyDescent="0.2">
      <c r="A5324" s="26"/>
      <c r="B5324" s="26"/>
      <c r="C5324" s="38"/>
      <c r="D5324" s="38"/>
      <c r="E5324" s="38"/>
      <c r="F5324" s="38"/>
      <c r="I5324" s="32"/>
      <c r="J5324" s="26"/>
      <c r="K5324" s="26"/>
      <c r="L5324" s="26"/>
      <c r="M5324" s="26"/>
      <c r="N5324" s="26"/>
      <c r="O5324" s="26"/>
      <c r="P5324" s="26"/>
      <c r="Q5324" s="26"/>
      <c r="R5324" s="26"/>
      <c r="S5324" s="26"/>
      <c r="T5324" s="26"/>
      <c r="U5324" s="26"/>
    </row>
    <row r="5325" spans="1:21" s="39" customFormat="1" ht="11.25" customHeight="1" x14ac:dyDescent="0.2">
      <c r="A5325" s="26"/>
      <c r="B5325" s="26"/>
      <c r="C5325" s="38"/>
      <c r="D5325" s="38"/>
      <c r="E5325" s="38"/>
      <c r="F5325" s="38"/>
      <c r="I5325" s="32"/>
      <c r="J5325" s="26"/>
      <c r="K5325" s="26"/>
      <c r="L5325" s="26"/>
      <c r="M5325" s="26"/>
      <c r="N5325" s="26"/>
      <c r="O5325" s="26"/>
      <c r="P5325" s="26"/>
      <c r="Q5325" s="26"/>
      <c r="R5325" s="26"/>
      <c r="S5325" s="26"/>
      <c r="T5325" s="26"/>
      <c r="U5325" s="26"/>
    </row>
    <row r="5326" spans="1:21" s="39" customFormat="1" ht="11.25" customHeight="1" x14ac:dyDescent="0.2">
      <c r="A5326" s="26"/>
      <c r="B5326" s="26"/>
      <c r="C5326" s="38"/>
      <c r="D5326" s="38"/>
      <c r="E5326" s="38"/>
      <c r="F5326" s="38"/>
      <c r="I5326" s="32"/>
      <c r="J5326" s="26"/>
      <c r="K5326" s="26"/>
      <c r="L5326" s="26"/>
      <c r="M5326" s="26"/>
      <c r="N5326" s="26"/>
      <c r="O5326" s="26"/>
      <c r="P5326" s="26"/>
      <c r="Q5326" s="26"/>
      <c r="R5326" s="26"/>
      <c r="S5326" s="26"/>
      <c r="T5326" s="26"/>
      <c r="U5326" s="26"/>
    </row>
    <row r="5327" spans="1:21" s="39" customFormat="1" ht="11.25" customHeight="1" x14ac:dyDescent="0.2">
      <c r="A5327" s="26"/>
      <c r="B5327" s="26"/>
      <c r="C5327" s="38"/>
      <c r="D5327" s="38"/>
      <c r="E5327" s="38"/>
      <c r="F5327" s="38"/>
      <c r="I5327" s="32"/>
      <c r="J5327" s="26"/>
      <c r="K5327" s="26"/>
      <c r="L5327" s="26"/>
      <c r="M5327" s="26"/>
      <c r="N5327" s="26"/>
      <c r="O5327" s="26"/>
      <c r="P5327" s="26"/>
      <c r="Q5327" s="26"/>
      <c r="R5327" s="26"/>
      <c r="S5327" s="26"/>
      <c r="T5327" s="26"/>
      <c r="U5327" s="26"/>
    </row>
    <row r="5328" spans="1:21" s="39" customFormat="1" ht="11.25" customHeight="1" x14ac:dyDescent="0.2">
      <c r="A5328" s="26"/>
      <c r="B5328" s="26"/>
      <c r="C5328" s="38"/>
      <c r="D5328" s="38"/>
      <c r="E5328" s="38"/>
      <c r="F5328" s="38"/>
      <c r="I5328" s="32"/>
      <c r="J5328" s="26"/>
      <c r="K5328" s="26"/>
      <c r="L5328" s="26"/>
      <c r="M5328" s="26"/>
      <c r="N5328" s="26"/>
      <c r="O5328" s="26"/>
      <c r="P5328" s="26"/>
      <c r="Q5328" s="26"/>
      <c r="R5328" s="26"/>
      <c r="S5328" s="26"/>
      <c r="T5328" s="26"/>
      <c r="U5328" s="26"/>
    </row>
    <row r="5329" spans="1:21" s="39" customFormat="1" ht="11.25" customHeight="1" x14ac:dyDescent="0.2">
      <c r="A5329" s="26"/>
      <c r="B5329" s="26"/>
      <c r="C5329" s="38"/>
      <c r="D5329" s="38"/>
      <c r="E5329" s="38"/>
      <c r="F5329" s="38"/>
      <c r="I5329" s="32"/>
      <c r="J5329" s="26"/>
      <c r="K5329" s="26"/>
      <c r="L5329" s="26"/>
      <c r="M5329" s="26"/>
      <c r="N5329" s="26"/>
      <c r="O5329" s="26"/>
      <c r="P5329" s="26"/>
      <c r="Q5329" s="26"/>
      <c r="R5329" s="26"/>
      <c r="S5329" s="26"/>
      <c r="T5329" s="26"/>
      <c r="U5329" s="26"/>
    </row>
    <row r="5330" spans="1:21" s="39" customFormat="1" ht="11.25" customHeight="1" x14ac:dyDescent="0.2">
      <c r="A5330" s="26"/>
      <c r="B5330" s="26"/>
      <c r="C5330" s="38"/>
      <c r="D5330" s="38"/>
      <c r="E5330" s="38"/>
      <c r="F5330" s="38"/>
      <c r="I5330" s="32"/>
      <c r="J5330" s="26"/>
      <c r="K5330" s="26"/>
      <c r="L5330" s="26"/>
      <c r="M5330" s="26"/>
      <c r="N5330" s="26"/>
      <c r="O5330" s="26"/>
      <c r="P5330" s="26"/>
      <c r="Q5330" s="26"/>
      <c r="R5330" s="26"/>
      <c r="S5330" s="26"/>
      <c r="T5330" s="26"/>
      <c r="U5330" s="26"/>
    </row>
    <row r="5331" spans="1:21" s="39" customFormat="1" ht="11.25" customHeight="1" x14ac:dyDescent="0.2">
      <c r="A5331" s="26"/>
      <c r="B5331" s="26"/>
      <c r="C5331" s="38"/>
      <c r="D5331" s="38"/>
      <c r="E5331" s="38"/>
      <c r="F5331" s="38"/>
      <c r="I5331" s="32"/>
      <c r="J5331" s="26"/>
      <c r="K5331" s="26"/>
      <c r="L5331" s="26"/>
      <c r="M5331" s="26"/>
      <c r="N5331" s="26"/>
      <c r="O5331" s="26"/>
      <c r="P5331" s="26"/>
      <c r="Q5331" s="26"/>
      <c r="R5331" s="26"/>
      <c r="S5331" s="26"/>
      <c r="T5331" s="26"/>
      <c r="U5331" s="26"/>
    </row>
    <row r="5332" spans="1:21" s="39" customFormat="1" ht="11.25" customHeight="1" x14ac:dyDescent="0.2">
      <c r="A5332" s="26"/>
      <c r="B5332" s="26"/>
      <c r="C5332" s="38"/>
      <c r="D5332" s="38"/>
      <c r="E5332" s="38"/>
      <c r="F5332" s="38"/>
      <c r="I5332" s="32"/>
      <c r="J5332" s="26"/>
      <c r="K5332" s="26"/>
      <c r="L5332" s="26"/>
      <c r="M5332" s="26"/>
      <c r="N5332" s="26"/>
      <c r="O5332" s="26"/>
      <c r="P5332" s="26"/>
      <c r="Q5332" s="26"/>
      <c r="R5332" s="26"/>
      <c r="S5332" s="26"/>
      <c r="T5332" s="26"/>
      <c r="U5332" s="26"/>
    </row>
    <row r="5333" spans="1:21" s="39" customFormat="1" ht="11.25" customHeight="1" x14ac:dyDescent="0.2">
      <c r="A5333" s="26"/>
      <c r="B5333" s="26"/>
      <c r="C5333" s="38"/>
      <c r="D5333" s="38"/>
      <c r="E5333" s="38"/>
      <c r="F5333" s="38"/>
      <c r="I5333" s="32"/>
      <c r="J5333" s="26"/>
      <c r="K5333" s="26"/>
      <c r="L5333" s="26"/>
      <c r="M5333" s="26"/>
      <c r="N5333" s="26"/>
      <c r="O5333" s="26"/>
      <c r="P5333" s="26"/>
      <c r="Q5333" s="26"/>
      <c r="R5333" s="26"/>
      <c r="S5333" s="26"/>
      <c r="T5333" s="26"/>
      <c r="U5333" s="26"/>
    </row>
    <row r="5334" spans="1:21" s="39" customFormat="1" ht="11.25" customHeight="1" x14ac:dyDescent="0.2">
      <c r="A5334" s="26"/>
      <c r="B5334" s="26"/>
      <c r="C5334" s="38"/>
      <c r="D5334" s="38"/>
      <c r="E5334" s="38"/>
      <c r="F5334" s="38"/>
      <c r="I5334" s="32"/>
      <c r="J5334" s="26"/>
      <c r="K5334" s="26"/>
      <c r="L5334" s="26"/>
      <c r="M5334" s="26"/>
      <c r="N5334" s="26"/>
      <c r="O5334" s="26"/>
      <c r="P5334" s="26"/>
      <c r="Q5334" s="26"/>
      <c r="R5334" s="26"/>
      <c r="S5334" s="26"/>
      <c r="T5334" s="26"/>
      <c r="U5334" s="26"/>
    </row>
    <row r="5335" spans="1:21" s="39" customFormat="1" ht="11.25" customHeight="1" x14ac:dyDescent="0.2">
      <c r="A5335" s="26"/>
      <c r="B5335" s="26"/>
      <c r="C5335" s="38"/>
      <c r="D5335" s="38"/>
      <c r="E5335" s="38"/>
      <c r="F5335" s="38"/>
      <c r="I5335" s="32"/>
      <c r="J5335" s="26"/>
      <c r="K5335" s="26"/>
      <c r="L5335" s="26"/>
      <c r="M5335" s="26"/>
      <c r="N5335" s="26"/>
      <c r="O5335" s="26"/>
      <c r="P5335" s="26"/>
      <c r="Q5335" s="26"/>
      <c r="R5335" s="26"/>
      <c r="S5335" s="26"/>
      <c r="T5335" s="26"/>
      <c r="U5335" s="26"/>
    </row>
    <row r="5336" spans="1:21" s="39" customFormat="1" ht="11.25" customHeight="1" x14ac:dyDescent="0.2">
      <c r="A5336" s="26"/>
      <c r="B5336" s="26"/>
      <c r="C5336" s="38"/>
      <c r="D5336" s="38"/>
      <c r="E5336" s="38"/>
      <c r="F5336" s="38"/>
      <c r="I5336" s="32"/>
      <c r="J5336" s="26"/>
      <c r="K5336" s="26"/>
      <c r="L5336" s="26"/>
      <c r="M5336" s="26"/>
      <c r="N5336" s="26"/>
      <c r="O5336" s="26"/>
      <c r="P5336" s="26"/>
      <c r="Q5336" s="26"/>
      <c r="R5336" s="26"/>
      <c r="S5336" s="26"/>
      <c r="T5336" s="26"/>
      <c r="U5336" s="26"/>
    </row>
    <row r="5337" spans="1:21" s="39" customFormat="1" ht="11.25" customHeight="1" x14ac:dyDescent="0.2">
      <c r="A5337" s="26"/>
      <c r="B5337" s="26"/>
      <c r="C5337" s="38"/>
      <c r="D5337" s="38"/>
      <c r="E5337" s="38"/>
      <c r="F5337" s="38"/>
      <c r="I5337" s="32"/>
      <c r="J5337" s="26"/>
      <c r="K5337" s="26"/>
      <c r="L5337" s="26"/>
      <c r="M5337" s="26"/>
      <c r="N5337" s="26"/>
      <c r="O5337" s="26"/>
      <c r="P5337" s="26"/>
      <c r="Q5337" s="26"/>
      <c r="R5337" s="26"/>
      <c r="S5337" s="26"/>
      <c r="T5337" s="26"/>
      <c r="U5337" s="26"/>
    </row>
    <row r="5338" spans="1:21" s="39" customFormat="1" ht="11.25" customHeight="1" x14ac:dyDescent="0.2">
      <c r="A5338" s="26"/>
      <c r="B5338" s="26"/>
      <c r="C5338" s="38"/>
      <c r="D5338" s="38"/>
      <c r="E5338" s="38"/>
      <c r="F5338" s="38"/>
      <c r="I5338" s="32"/>
      <c r="J5338" s="26"/>
      <c r="K5338" s="26"/>
      <c r="L5338" s="26"/>
      <c r="M5338" s="26"/>
      <c r="N5338" s="26"/>
      <c r="O5338" s="26"/>
      <c r="P5338" s="26"/>
      <c r="Q5338" s="26"/>
      <c r="R5338" s="26"/>
      <c r="S5338" s="26"/>
      <c r="T5338" s="26"/>
      <c r="U5338" s="26"/>
    </row>
    <row r="5339" spans="1:21" s="39" customFormat="1" ht="11.25" customHeight="1" x14ac:dyDescent="0.2">
      <c r="A5339" s="26"/>
      <c r="B5339" s="26"/>
      <c r="C5339" s="38"/>
      <c r="D5339" s="38"/>
      <c r="E5339" s="38"/>
      <c r="F5339" s="38"/>
      <c r="I5339" s="32"/>
      <c r="J5339" s="26"/>
      <c r="K5339" s="26"/>
      <c r="L5339" s="26"/>
      <c r="M5339" s="26"/>
      <c r="N5339" s="26"/>
      <c r="O5339" s="26"/>
      <c r="P5339" s="26"/>
      <c r="Q5339" s="26"/>
      <c r="R5339" s="26"/>
      <c r="S5339" s="26"/>
      <c r="T5339" s="26"/>
      <c r="U5339" s="26"/>
    </row>
    <row r="5340" spans="1:21" s="39" customFormat="1" ht="11.25" customHeight="1" x14ac:dyDescent="0.2">
      <c r="A5340" s="26"/>
      <c r="B5340" s="26"/>
      <c r="C5340" s="38"/>
      <c r="D5340" s="38"/>
      <c r="E5340" s="38"/>
      <c r="F5340" s="38"/>
      <c r="I5340" s="32"/>
      <c r="J5340" s="26"/>
      <c r="K5340" s="26"/>
      <c r="L5340" s="26"/>
      <c r="M5340" s="26"/>
      <c r="N5340" s="26"/>
      <c r="O5340" s="26"/>
      <c r="P5340" s="26"/>
      <c r="Q5340" s="26"/>
      <c r="R5340" s="26"/>
      <c r="S5340" s="26"/>
      <c r="T5340" s="26"/>
      <c r="U5340" s="26"/>
    </row>
    <row r="5341" spans="1:21" s="39" customFormat="1" ht="11.25" customHeight="1" x14ac:dyDescent="0.2">
      <c r="A5341" s="26"/>
      <c r="B5341" s="26"/>
      <c r="C5341" s="38"/>
      <c r="D5341" s="38"/>
      <c r="E5341" s="38"/>
      <c r="F5341" s="38"/>
      <c r="I5341" s="32"/>
      <c r="J5341" s="26"/>
      <c r="K5341" s="26"/>
      <c r="L5341" s="26"/>
      <c r="M5341" s="26"/>
      <c r="N5341" s="26"/>
      <c r="O5341" s="26"/>
      <c r="P5341" s="26"/>
      <c r="Q5341" s="26"/>
      <c r="R5341" s="26"/>
      <c r="S5341" s="26"/>
      <c r="T5341" s="26"/>
      <c r="U5341" s="26"/>
    </row>
    <row r="5342" spans="1:21" s="39" customFormat="1" ht="11.25" customHeight="1" x14ac:dyDescent="0.2">
      <c r="A5342" s="26"/>
      <c r="B5342" s="26"/>
      <c r="C5342" s="38"/>
      <c r="D5342" s="38"/>
      <c r="E5342" s="38"/>
      <c r="F5342" s="38"/>
      <c r="I5342" s="32"/>
      <c r="J5342" s="26"/>
      <c r="K5342" s="26"/>
      <c r="L5342" s="26"/>
      <c r="M5342" s="26"/>
      <c r="N5342" s="26"/>
      <c r="O5342" s="26"/>
      <c r="P5342" s="26"/>
      <c r="Q5342" s="26"/>
      <c r="R5342" s="26"/>
      <c r="S5342" s="26"/>
      <c r="T5342" s="26"/>
      <c r="U5342" s="26"/>
    </row>
    <row r="5343" spans="1:21" s="39" customFormat="1" ht="11.25" customHeight="1" x14ac:dyDescent="0.2">
      <c r="A5343" s="26"/>
      <c r="B5343" s="26"/>
      <c r="C5343" s="38"/>
      <c r="D5343" s="38"/>
      <c r="E5343" s="38"/>
      <c r="F5343" s="38"/>
      <c r="I5343" s="32"/>
      <c r="J5343" s="26"/>
      <c r="K5343" s="26"/>
      <c r="L5343" s="26"/>
      <c r="M5343" s="26"/>
      <c r="N5343" s="26"/>
      <c r="O5343" s="26"/>
      <c r="P5343" s="26"/>
      <c r="Q5343" s="26"/>
      <c r="R5343" s="26"/>
      <c r="S5343" s="26"/>
      <c r="T5343" s="26"/>
      <c r="U5343" s="26"/>
    </row>
    <row r="5344" spans="1:21" s="39" customFormat="1" ht="11.25" customHeight="1" x14ac:dyDescent="0.2">
      <c r="A5344" s="26"/>
      <c r="B5344" s="26"/>
      <c r="C5344" s="38"/>
      <c r="D5344" s="38"/>
      <c r="E5344" s="38"/>
      <c r="F5344" s="38"/>
      <c r="I5344" s="32"/>
      <c r="J5344" s="26"/>
      <c r="K5344" s="26"/>
      <c r="L5344" s="26"/>
      <c r="M5344" s="26"/>
      <c r="N5344" s="26"/>
      <c r="O5344" s="26"/>
      <c r="P5344" s="26"/>
      <c r="Q5344" s="26"/>
      <c r="R5344" s="26"/>
      <c r="S5344" s="26"/>
      <c r="T5344" s="26"/>
      <c r="U5344" s="26"/>
    </row>
    <row r="5345" spans="1:21" s="39" customFormat="1" ht="11.25" customHeight="1" x14ac:dyDescent="0.2">
      <c r="A5345" s="26"/>
      <c r="B5345" s="26"/>
      <c r="C5345" s="38"/>
      <c r="D5345" s="38"/>
      <c r="E5345" s="38"/>
      <c r="F5345" s="38"/>
      <c r="I5345" s="32"/>
      <c r="J5345" s="26"/>
      <c r="K5345" s="26"/>
      <c r="L5345" s="26"/>
      <c r="M5345" s="26"/>
      <c r="N5345" s="26"/>
      <c r="O5345" s="26"/>
      <c r="P5345" s="26"/>
      <c r="Q5345" s="26"/>
      <c r="R5345" s="26"/>
      <c r="S5345" s="26"/>
      <c r="T5345" s="26"/>
      <c r="U5345" s="26"/>
    </row>
    <row r="5346" spans="1:21" s="39" customFormat="1" ht="11.25" customHeight="1" x14ac:dyDescent="0.2">
      <c r="A5346" s="26"/>
      <c r="B5346" s="26"/>
      <c r="C5346" s="38"/>
      <c r="D5346" s="38"/>
      <c r="E5346" s="38"/>
      <c r="F5346" s="38"/>
      <c r="I5346" s="32"/>
      <c r="J5346" s="26"/>
      <c r="K5346" s="26"/>
      <c r="L5346" s="26"/>
      <c r="M5346" s="26"/>
      <c r="N5346" s="26"/>
      <c r="O5346" s="26"/>
      <c r="P5346" s="26"/>
      <c r="Q5346" s="26"/>
      <c r="R5346" s="26"/>
      <c r="S5346" s="26"/>
      <c r="T5346" s="26"/>
      <c r="U5346" s="26"/>
    </row>
    <row r="5347" spans="1:21" s="39" customFormat="1" ht="11.25" customHeight="1" x14ac:dyDescent="0.2">
      <c r="A5347" s="26"/>
      <c r="B5347" s="26"/>
      <c r="C5347" s="38"/>
      <c r="D5347" s="38"/>
      <c r="E5347" s="38"/>
      <c r="F5347" s="38"/>
      <c r="I5347" s="32"/>
      <c r="J5347" s="26"/>
      <c r="K5347" s="26"/>
      <c r="L5347" s="26"/>
      <c r="M5347" s="26"/>
      <c r="N5347" s="26"/>
      <c r="O5347" s="26"/>
      <c r="P5347" s="26"/>
      <c r="Q5347" s="26"/>
      <c r="R5347" s="26"/>
      <c r="S5347" s="26"/>
      <c r="T5347" s="26"/>
      <c r="U5347" s="26"/>
    </row>
    <row r="5348" spans="1:21" s="39" customFormat="1" ht="11.25" customHeight="1" x14ac:dyDescent="0.2">
      <c r="A5348" s="26"/>
      <c r="B5348" s="26"/>
      <c r="C5348" s="38"/>
      <c r="D5348" s="38"/>
      <c r="E5348" s="38"/>
      <c r="F5348" s="38"/>
      <c r="I5348" s="32"/>
      <c r="J5348" s="26"/>
      <c r="K5348" s="26"/>
      <c r="L5348" s="26"/>
      <c r="M5348" s="26"/>
      <c r="N5348" s="26"/>
      <c r="O5348" s="26"/>
      <c r="P5348" s="26"/>
      <c r="Q5348" s="26"/>
      <c r="R5348" s="26"/>
      <c r="S5348" s="26"/>
      <c r="T5348" s="26"/>
      <c r="U5348" s="26"/>
    </row>
    <row r="5349" spans="1:21" s="39" customFormat="1" ht="11.25" customHeight="1" x14ac:dyDescent="0.2">
      <c r="A5349" s="26"/>
      <c r="B5349" s="26"/>
      <c r="C5349" s="38"/>
      <c r="D5349" s="38"/>
      <c r="E5349" s="38"/>
      <c r="F5349" s="38"/>
      <c r="I5349" s="32"/>
      <c r="J5349" s="26"/>
      <c r="K5349" s="26"/>
      <c r="L5349" s="26"/>
      <c r="M5349" s="26"/>
      <c r="N5349" s="26"/>
      <c r="O5349" s="26"/>
      <c r="P5349" s="26"/>
      <c r="Q5349" s="26"/>
      <c r="R5349" s="26"/>
      <c r="S5349" s="26"/>
      <c r="T5349" s="26"/>
      <c r="U5349" s="26"/>
    </row>
    <row r="5350" spans="1:21" s="39" customFormat="1" ht="11.25" customHeight="1" x14ac:dyDescent="0.2">
      <c r="A5350" s="26"/>
      <c r="B5350" s="26"/>
      <c r="C5350" s="38"/>
      <c r="D5350" s="38"/>
      <c r="E5350" s="38"/>
      <c r="F5350" s="38"/>
      <c r="I5350" s="32"/>
      <c r="J5350" s="26"/>
      <c r="K5350" s="26"/>
      <c r="L5350" s="26"/>
      <c r="M5350" s="26"/>
      <c r="N5350" s="26"/>
      <c r="O5350" s="26"/>
      <c r="P5350" s="26"/>
      <c r="Q5350" s="26"/>
      <c r="R5350" s="26"/>
      <c r="S5350" s="26"/>
      <c r="T5350" s="26"/>
      <c r="U5350" s="26"/>
    </row>
    <row r="5351" spans="1:21" s="39" customFormat="1" ht="11.25" customHeight="1" x14ac:dyDescent="0.2">
      <c r="A5351" s="26"/>
      <c r="B5351" s="26"/>
      <c r="C5351" s="38"/>
      <c r="D5351" s="38"/>
      <c r="E5351" s="38"/>
      <c r="F5351" s="38"/>
      <c r="I5351" s="32"/>
      <c r="J5351" s="26"/>
      <c r="K5351" s="26"/>
      <c r="L5351" s="26"/>
      <c r="M5351" s="26"/>
      <c r="N5351" s="26"/>
      <c r="O5351" s="26"/>
      <c r="P5351" s="26"/>
      <c r="Q5351" s="26"/>
      <c r="R5351" s="26"/>
      <c r="S5351" s="26"/>
      <c r="T5351" s="26"/>
      <c r="U5351" s="26"/>
    </row>
    <row r="5352" spans="1:21" s="39" customFormat="1" ht="11.25" customHeight="1" x14ac:dyDescent="0.2">
      <c r="A5352" s="26"/>
      <c r="B5352" s="26"/>
      <c r="C5352" s="38"/>
      <c r="D5352" s="38"/>
      <c r="E5352" s="38"/>
      <c r="F5352" s="38"/>
      <c r="I5352" s="32"/>
      <c r="J5352" s="26"/>
      <c r="K5352" s="26"/>
      <c r="L5352" s="26"/>
      <c r="M5352" s="26"/>
      <c r="N5352" s="26"/>
      <c r="O5352" s="26"/>
      <c r="P5352" s="26"/>
      <c r="Q5352" s="26"/>
      <c r="R5352" s="26"/>
      <c r="S5352" s="26"/>
      <c r="T5352" s="26"/>
      <c r="U5352" s="26"/>
    </row>
    <row r="5353" spans="1:21" s="39" customFormat="1" ht="11.25" customHeight="1" x14ac:dyDescent="0.2">
      <c r="A5353" s="26"/>
      <c r="B5353" s="26"/>
      <c r="C5353" s="38"/>
      <c r="D5353" s="38"/>
      <c r="E5353" s="38"/>
      <c r="F5353" s="38"/>
      <c r="I5353" s="32"/>
      <c r="J5353" s="26"/>
      <c r="K5353" s="26"/>
      <c r="L5353" s="26"/>
      <c r="M5353" s="26"/>
      <c r="N5353" s="26"/>
      <c r="O5353" s="26"/>
      <c r="P5353" s="26"/>
      <c r="Q5353" s="26"/>
      <c r="R5353" s="26"/>
      <c r="S5353" s="26"/>
      <c r="T5353" s="26"/>
      <c r="U5353" s="26"/>
    </row>
    <row r="5354" spans="1:21" s="39" customFormat="1" ht="11.25" customHeight="1" x14ac:dyDescent="0.2">
      <c r="A5354" s="26"/>
      <c r="B5354" s="26"/>
      <c r="C5354" s="38"/>
      <c r="D5354" s="38"/>
      <c r="E5354" s="38"/>
      <c r="F5354" s="38"/>
      <c r="I5354" s="32"/>
      <c r="J5354" s="26"/>
      <c r="K5354" s="26"/>
      <c r="L5354" s="26"/>
      <c r="M5354" s="26"/>
      <c r="N5354" s="26"/>
      <c r="O5354" s="26"/>
      <c r="P5354" s="26"/>
      <c r="Q5354" s="26"/>
      <c r="R5354" s="26"/>
      <c r="S5354" s="26"/>
      <c r="T5354" s="26"/>
      <c r="U5354" s="26"/>
    </row>
    <row r="5355" spans="1:21" s="39" customFormat="1" ht="11.25" customHeight="1" x14ac:dyDescent="0.2">
      <c r="A5355" s="26"/>
      <c r="B5355" s="26"/>
      <c r="C5355" s="38"/>
      <c r="D5355" s="38"/>
      <c r="E5355" s="38"/>
      <c r="F5355" s="38"/>
      <c r="I5355" s="32"/>
      <c r="J5355" s="26"/>
      <c r="K5355" s="26"/>
      <c r="L5355" s="26"/>
      <c r="M5355" s="26"/>
      <c r="N5355" s="26"/>
      <c r="O5355" s="26"/>
      <c r="P5355" s="26"/>
      <c r="Q5355" s="26"/>
      <c r="R5355" s="26"/>
      <c r="S5355" s="26"/>
      <c r="T5355" s="26"/>
      <c r="U5355" s="26"/>
    </row>
    <row r="5356" spans="1:21" s="39" customFormat="1" ht="11.25" customHeight="1" x14ac:dyDescent="0.2">
      <c r="A5356" s="26"/>
      <c r="B5356" s="26"/>
      <c r="C5356" s="38"/>
      <c r="D5356" s="38"/>
      <c r="E5356" s="38"/>
      <c r="F5356" s="38"/>
      <c r="I5356" s="32"/>
      <c r="J5356" s="26"/>
      <c r="K5356" s="26"/>
      <c r="L5356" s="26"/>
      <c r="M5356" s="26"/>
      <c r="N5356" s="26"/>
      <c r="O5356" s="26"/>
      <c r="P5356" s="26"/>
      <c r="Q5356" s="26"/>
      <c r="R5356" s="26"/>
      <c r="S5356" s="26"/>
      <c r="T5356" s="26"/>
      <c r="U5356" s="26"/>
    </row>
    <row r="5357" spans="1:21" s="39" customFormat="1" ht="11.25" customHeight="1" x14ac:dyDescent="0.2">
      <c r="A5357" s="26"/>
      <c r="B5357" s="26"/>
      <c r="C5357" s="38"/>
      <c r="D5357" s="38"/>
      <c r="E5357" s="38"/>
      <c r="F5357" s="38"/>
      <c r="I5357" s="32"/>
      <c r="J5357" s="26"/>
      <c r="K5357" s="26"/>
      <c r="L5357" s="26"/>
      <c r="M5357" s="26"/>
      <c r="N5357" s="26"/>
      <c r="O5357" s="26"/>
      <c r="P5357" s="26"/>
      <c r="Q5357" s="26"/>
      <c r="R5357" s="26"/>
      <c r="S5357" s="26"/>
      <c r="T5357" s="26"/>
      <c r="U5357" s="26"/>
    </row>
    <row r="5358" spans="1:21" s="39" customFormat="1" ht="11.25" customHeight="1" x14ac:dyDescent="0.2">
      <c r="A5358" s="26"/>
      <c r="B5358" s="26"/>
      <c r="C5358" s="38"/>
      <c r="D5358" s="38"/>
      <c r="E5358" s="38"/>
      <c r="F5358" s="38"/>
      <c r="I5358" s="32"/>
      <c r="J5358" s="26"/>
      <c r="K5358" s="26"/>
      <c r="L5358" s="26"/>
      <c r="M5358" s="26"/>
      <c r="N5358" s="26"/>
      <c r="O5358" s="26"/>
      <c r="P5358" s="26"/>
      <c r="Q5358" s="26"/>
      <c r="R5358" s="26"/>
      <c r="S5358" s="26"/>
      <c r="T5358" s="26"/>
      <c r="U5358" s="26"/>
    </row>
    <row r="5359" spans="1:21" s="39" customFormat="1" ht="11.25" customHeight="1" x14ac:dyDescent="0.2">
      <c r="A5359" s="26"/>
      <c r="B5359" s="26"/>
      <c r="C5359" s="38"/>
      <c r="D5359" s="38"/>
      <c r="E5359" s="38"/>
      <c r="F5359" s="38"/>
      <c r="I5359" s="32"/>
      <c r="J5359" s="26"/>
      <c r="K5359" s="26"/>
      <c r="L5359" s="26"/>
      <c r="M5359" s="26"/>
      <c r="N5359" s="26"/>
      <c r="O5359" s="26"/>
      <c r="P5359" s="26"/>
      <c r="Q5359" s="26"/>
      <c r="R5359" s="26"/>
      <c r="S5359" s="26"/>
      <c r="T5359" s="26"/>
      <c r="U5359" s="26"/>
    </row>
    <row r="5360" spans="1:21" s="39" customFormat="1" ht="11.25" customHeight="1" x14ac:dyDescent="0.2">
      <c r="A5360" s="26"/>
      <c r="B5360" s="26"/>
      <c r="C5360" s="38"/>
      <c r="D5360" s="38"/>
      <c r="E5360" s="38"/>
      <c r="F5360" s="38"/>
      <c r="I5360" s="32"/>
      <c r="J5360" s="26"/>
      <c r="K5360" s="26"/>
      <c r="L5360" s="26"/>
      <c r="M5360" s="26"/>
      <c r="N5360" s="26"/>
      <c r="O5360" s="26"/>
      <c r="P5360" s="26"/>
      <c r="Q5360" s="26"/>
      <c r="R5360" s="26"/>
      <c r="S5360" s="26"/>
      <c r="T5360" s="26"/>
      <c r="U5360" s="26"/>
    </row>
    <row r="5361" spans="1:21" s="39" customFormat="1" ht="11.25" customHeight="1" x14ac:dyDescent="0.2">
      <c r="A5361" s="26"/>
      <c r="B5361" s="26"/>
      <c r="C5361" s="38"/>
      <c r="D5361" s="38"/>
      <c r="E5361" s="38"/>
      <c r="F5361" s="38"/>
      <c r="I5361" s="32"/>
      <c r="J5361" s="26"/>
      <c r="K5361" s="26"/>
      <c r="L5361" s="26"/>
      <c r="M5361" s="26"/>
      <c r="N5361" s="26"/>
      <c r="O5361" s="26"/>
      <c r="P5361" s="26"/>
      <c r="Q5361" s="26"/>
      <c r="R5361" s="26"/>
      <c r="S5361" s="26"/>
      <c r="T5361" s="26"/>
      <c r="U5361" s="26"/>
    </row>
    <row r="5362" spans="1:21" s="39" customFormat="1" ht="11.25" customHeight="1" x14ac:dyDescent="0.2">
      <c r="A5362" s="26"/>
      <c r="B5362" s="26"/>
      <c r="C5362" s="38"/>
      <c r="D5362" s="38"/>
      <c r="E5362" s="38"/>
      <c r="F5362" s="38"/>
      <c r="I5362" s="32"/>
      <c r="J5362" s="26"/>
      <c r="K5362" s="26"/>
      <c r="L5362" s="26"/>
      <c r="M5362" s="26"/>
      <c r="N5362" s="26"/>
      <c r="O5362" s="26"/>
      <c r="P5362" s="26"/>
      <c r="Q5362" s="26"/>
      <c r="R5362" s="26"/>
      <c r="S5362" s="26"/>
      <c r="T5362" s="26"/>
      <c r="U5362" s="26"/>
    </row>
    <row r="5363" spans="1:21" s="39" customFormat="1" ht="11.25" customHeight="1" x14ac:dyDescent="0.2">
      <c r="A5363" s="26"/>
      <c r="B5363" s="26"/>
      <c r="C5363" s="38"/>
      <c r="D5363" s="38"/>
      <c r="E5363" s="38"/>
      <c r="F5363" s="38"/>
      <c r="I5363" s="32"/>
      <c r="J5363" s="26"/>
      <c r="K5363" s="26"/>
      <c r="L5363" s="26"/>
      <c r="M5363" s="26"/>
      <c r="N5363" s="26"/>
      <c r="O5363" s="26"/>
      <c r="P5363" s="26"/>
      <c r="Q5363" s="26"/>
      <c r="R5363" s="26"/>
      <c r="S5363" s="26"/>
      <c r="T5363" s="26"/>
      <c r="U5363" s="26"/>
    </row>
    <row r="5364" spans="1:21" s="39" customFormat="1" ht="11.25" customHeight="1" x14ac:dyDescent="0.2">
      <c r="A5364" s="26"/>
      <c r="B5364" s="26"/>
      <c r="C5364" s="38"/>
      <c r="D5364" s="38"/>
      <c r="E5364" s="38"/>
      <c r="F5364" s="38"/>
      <c r="I5364" s="32"/>
      <c r="J5364" s="26"/>
      <c r="K5364" s="26"/>
      <c r="L5364" s="26"/>
      <c r="M5364" s="26"/>
      <c r="N5364" s="26"/>
      <c r="O5364" s="26"/>
      <c r="P5364" s="26"/>
      <c r="Q5364" s="26"/>
      <c r="R5364" s="26"/>
      <c r="S5364" s="26"/>
      <c r="T5364" s="26"/>
      <c r="U5364" s="26"/>
    </row>
    <row r="5365" spans="1:21" s="39" customFormat="1" ht="11.25" customHeight="1" x14ac:dyDescent="0.2">
      <c r="A5365" s="26"/>
      <c r="B5365" s="26"/>
      <c r="C5365" s="38"/>
      <c r="D5365" s="38"/>
      <c r="E5365" s="38"/>
      <c r="F5365" s="38"/>
      <c r="I5365" s="32"/>
      <c r="J5365" s="26"/>
      <c r="K5365" s="26"/>
      <c r="L5365" s="26"/>
      <c r="M5365" s="26"/>
      <c r="N5365" s="26"/>
      <c r="O5365" s="26"/>
      <c r="P5365" s="26"/>
      <c r="Q5365" s="26"/>
      <c r="R5365" s="26"/>
      <c r="S5365" s="26"/>
      <c r="T5365" s="26"/>
      <c r="U5365" s="26"/>
    </row>
    <row r="5366" spans="1:21" s="39" customFormat="1" ht="11.25" customHeight="1" x14ac:dyDescent="0.2">
      <c r="A5366" s="26"/>
      <c r="B5366" s="26"/>
      <c r="C5366" s="38"/>
      <c r="D5366" s="38"/>
      <c r="E5366" s="38"/>
      <c r="F5366" s="38"/>
      <c r="I5366" s="32"/>
      <c r="J5366" s="26"/>
      <c r="K5366" s="26"/>
      <c r="L5366" s="26"/>
      <c r="M5366" s="26"/>
      <c r="N5366" s="26"/>
      <c r="O5366" s="26"/>
      <c r="P5366" s="26"/>
      <c r="Q5366" s="26"/>
      <c r="R5366" s="26"/>
      <c r="S5366" s="26"/>
      <c r="T5366" s="26"/>
      <c r="U5366" s="26"/>
    </row>
    <row r="5367" spans="1:21" s="39" customFormat="1" ht="11.25" customHeight="1" x14ac:dyDescent="0.2">
      <c r="A5367" s="26"/>
      <c r="B5367" s="26"/>
      <c r="C5367" s="38"/>
      <c r="D5367" s="38"/>
      <c r="E5367" s="38"/>
      <c r="F5367" s="38"/>
      <c r="I5367" s="32"/>
      <c r="J5367" s="26"/>
      <c r="K5367" s="26"/>
      <c r="L5367" s="26"/>
      <c r="M5367" s="26"/>
      <c r="N5367" s="26"/>
      <c r="O5367" s="26"/>
      <c r="P5367" s="26"/>
      <c r="Q5367" s="26"/>
      <c r="R5367" s="26"/>
      <c r="S5367" s="26"/>
      <c r="T5367" s="26"/>
      <c r="U5367" s="26"/>
    </row>
    <row r="5368" spans="1:21" s="39" customFormat="1" ht="11.25" customHeight="1" x14ac:dyDescent="0.2">
      <c r="A5368" s="26"/>
      <c r="B5368" s="26"/>
      <c r="C5368" s="38"/>
      <c r="D5368" s="38"/>
      <c r="E5368" s="38"/>
      <c r="F5368" s="38"/>
      <c r="I5368" s="32"/>
      <c r="J5368" s="26"/>
      <c r="K5368" s="26"/>
      <c r="L5368" s="26"/>
      <c r="M5368" s="26"/>
      <c r="N5368" s="26"/>
      <c r="O5368" s="26"/>
      <c r="P5368" s="26"/>
      <c r="Q5368" s="26"/>
      <c r="R5368" s="26"/>
      <c r="S5368" s="26"/>
      <c r="T5368" s="26"/>
      <c r="U5368" s="26"/>
    </row>
    <row r="5369" spans="1:21" s="39" customFormat="1" ht="11.25" customHeight="1" x14ac:dyDescent="0.2">
      <c r="A5369" s="26"/>
      <c r="B5369" s="26"/>
      <c r="C5369" s="38"/>
      <c r="D5369" s="38"/>
      <c r="E5369" s="38"/>
      <c r="F5369" s="38"/>
      <c r="I5369" s="32"/>
      <c r="J5369" s="26"/>
      <c r="K5369" s="26"/>
      <c r="L5369" s="26"/>
      <c r="M5369" s="26"/>
      <c r="N5369" s="26"/>
      <c r="O5369" s="26"/>
      <c r="P5369" s="26"/>
      <c r="Q5369" s="26"/>
      <c r="R5369" s="26"/>
      <c r="S5369" s="26"/>
      <c r="T5369" s="26"/>
      <c r="U5369" s="26"/>
    </row>
    <row r="5370" spans="1:21" s="39" customFormat="1" ht="11.25" customHeight="1" x14ac:dyDescent="0.2">
      <c r="A5370" s="26"/>
      <c r="B5370" s="26"/>
      <c r="C5370" s="38"/>
      <c r="D5370" s="38"/>
      <c r="E5370" s="38"/>
      <c r="F5370" s="38"/>
      <c r="I5370" s="32"/>
      <c r="J5370" s="26"/>
      <c r="K5370" s="26"/>
      <c r="L5370" s="26"/>
      <c r="M5370" s="26"/>
      <c r="N5370" s="26"/>
      <c r="O5370" s="26"/>
      <c r="P5370" s="26"/>
      <c r="Q5370" s="26"/>
      <c r="R5370" s="26"/>
      <c r="S5370" s="26"/>
      <c r="T5370" s="26"/>
      <c r="U5370" s="26"/>
    </row>
    <row r="5371" spans="1:21" s="39" customFormat="1" ht="11.25" customHeight="1" x14ac:dyDescent="0.2">
      <c r="A5371" s="26"/>
      <c r="B5371" s="26"/>
      <c r="C5371" s="38"/>
      <c r="D5371" s="38"/>
      <c r="E5371" s="38"/>
      <c r="F5371" s="38"/>
      <c r="I5371" s="32"/>
      <c r="J5371" s="26"/>
      <c r="K5371" s="26"/>
      <c r="L5371" s="26"/>
      <c r="M5371" s="26"/>
      <c r="N5371" s="26"/>
      <c r="O5371" s="26"/>
      <c r="P5371" s="26"/>
      <c r="Q5371" s="26"/>
      <c r="R5371" s="26"/>
      <c r="S5371" s="26"/>
      <c r="T5371" s="26"/>
      <c r="U5371" s="26"/>
    </row>
    <row r="5372" spans="1:21" s="39" customFormat="1" ht="11.25" customHeight="1" x14ac:dyDescent="0.2">
      <c r="A5372" s="26"/>
      <c r="B5372" s="26"/>
      <c r="C5372" s="38"/>
      <c r="D5372" s="38"/>
      <c r="E5372" s="38"/>
      <c r="F5372" s="38"/>
      <c r="I5372" s="32"/>
      <c r="J5372" s="26"/>
      <c r="K5372" s="26"/>
      <c r="L5372" s="26"/>
      <c r="M5372" s="26"/>
      <c r="N5372" s="26"/>
      <c r="O5372" s="26"/>
      <c r="P5372" s="26"/>
      <c r="Q5372" s="26"/>
      <c r="R5372" s="26"/>
      <c r="S5372" s="26"/>
      <c r="T5372" s="26"/>
      <c r="U5372" s="26"/>
    </row>
    <row r="5373" spans="1:21" s="39" customFormat="1" ht="11.25" customHeight="1" x14ac:dyDescent="0.2">
      <c r="A5373" s="26"/>
      <c r="B5373" s="26"/>
      <c r="C5373" s="38"/>
      <c r="D5373" s="38"/>
      <c r="E5373" s="38"/>
      <c r="F5373" s="38"/>
      <c r="I5373" s="32"/>
      <c r="J5373" s="26"/>
      <c r="K5373" s="26"/>
      <c r="L5373" s="26"/>
      <c r="M5373" s="26"/>
      <c r="N5373" s="26"/>
      <c r="O5373" s="26"/>
      <c r="P5373" s="26"/>
      <c r="Q5373" s="26"/>
      <c r="R5373" s="26"/>
      <c r="S5373" s="26"/>
      <c r="T5373" s="26"/>
      <c r="U5373" s="26"/>
    </row>
    <row r="5374" spans="1:21" s="39" customFormat="1" ht="11.25" customHeight="1" x14ac:dyDescent="0.2">
      <c r="A5374" s="26"/>
      <c r="B5374" s="26"/>
      <c r="C5374" s="38"/>
      <c r="D5374" s="38"/>
      <c r="E5374" s="38"/>
      <c r="F5374" s="38"/>
      <c r="I5374" s="32"/>
      <c r="J5374" s="26"/>
      <c r="K5374" s="26"/>
      <c r="L5374" s="26"/>
      <c r="M5374" s="26"/>
      <c r="N5374" s="26"/>
      <c r="O5374" s="26"/>
      <c r="P5374" s="26"/>
      <c r="Q5374" s="26"/>
      <c r="R5374" s="26"/>
      <c r="S5374" s="26"/>
      <c r="T5374" s="26"/>
      <c r="U5374" s="26"/>
    </row>
    <row r="5375" spans="1:21" s="39" customFormat="1" ht="11.25" customHeight="1" x14ac:dyDescent="0.2">
      <c r="A5375" s="26"/>
      <c r="B5375" s="26"/>
      <c r="C5375" s="38"/>
      <c r="D5375" s="38"/>
      <c r="E5375" s="38"/>
      <c r="F5375" s="38"/>
      <c r="I5375" s="32"/>
      <c r="J5375" s="26"/>
      <c r="K5375" s="26"/>
      <c r="L5375" s="26"/>
      <c r="M5375" s="26"/>
      <c r="N5375" s="26"/>
      <c r="O5375" s="26"/>
      <c r="P5375" s="26"/>
      <c r="Q5375" s="26"/>
      <c r="R5375" s="26"/>
      <c r="S5375" s="26"/>
      <c r="T5375" s="26"/>
      <c r="U5375" s="26"/>
    </row>
    <row r="5376" spans="1:21" s="39" customFormat="1" ht="11.25" customHeight="1" x14ac:dyDescent="0.2">
      <c r="A5376" s="26"/>
      <c r="B5376" s="26"/>
      <c r="C5376" s="38"/>
      <c r="D5376" s="38"/>
      <c r="E5376" s="38"/>
      <c r="F5376" s="38"/>
      <c r="I5376" s="32"/>
      <c r="J5376" s="26"/>
      <c r="K5376" s="26"/>
      <c r="L5376" s="26"/>
      <c r="M5376" s="26"/>
      <c r="N5376" s="26"/>
      <c r="O5376" s="26"/>
      <c r="P5376" s="26"/>
      <c r="Q5376" s="26"/>
      <c r="R5376" s="26"/>
      <c r="S5376" s="26"/>
      <c r="T5376" s="26"/>
      <c r="U5376" s="26"/>
    </row>
    <row r="5377" spans="1:21" s="39" customFormat="1" ht="11.25" customHeight="1" x14ac:dyDescent="0.2">
      <c r="A5377" s="26"/>
      <c r="B5377" s="26"/>
      <c r="C5377" s="38"/>
      <c r="D5377" s="38"/>
      <c r="E5377" s="38"/>
      <c r="F5377" s="38"/>
      <c r="I5377" s="32"/>
      <c r="J5377" s="26"/>
      <c r="K5377" s="26"/>
      <c r="L5377" s="26"/>
      <c r="M5377" s="26"/>
      <c r="N5377" s="26"/>
      <c r="O5377" s="26"/>
      <c r="P5377" s="26"/>
      <c r="Q5377" s="26"/>
      <c r="R5377" s="26"/>
      <c r="S5377" s="26"/>
      <c r="T5377" s="26"/>
      <c r="U5377" s="26"/>
    </row>
    <row r="5378" spans="1:21" s="39" customFormat="1" ht="11.25" customHeight="1" x14ac:dyDescent="0.2">
      <c r="A5378" s="26"/>
      <c r="B5378" s="26"/>
      <c r="C5378" s="38"/>
      <c r="D5378" s="38"/>
      <c r="E5378" s="38"/>
      <c r="F5378" s="38"/>
      <c r="I5378" s="32"/>
      <c r="J5378" s="26"/>
      <c r="K5378" s="26"/>
      <c r="L5378" s="26"/>
      <c r="M5378" s="26"/>
      <c r="N5378" s="26"/>
      <c r="O5378" s="26"/>
      <c r="P5378" s="26"/>
      <c r="Q5378" s="26"/>
      <c r="R5378" s="26"/>
      <c r="S5378" s="26"/>
      <c r="T5378" s="26"/>
      <c r="U5378" s="26"/>
    </row>
    <row r="5379" spans="1:21" s="39" customFormat="1" ht="11.25" customHeight="1" x14ac:dyDescent="0.2">
      <c r="A5379" s="26"/>
      <c r="B5379" s="26"/>
      <c r="C5379" s="38"/>
      <c r="D5379" s="38"/>
      <c r="E5379" s="38"/>
      <c r="F5379" s="38"/>
      <c r="I5379" s="32"/>
      <c r="J5379" s="26"/>
      <c r="K5379" s="26"/>
      <c r="L5379" s="26"/>
      <c r="M5379" s="26"/>
      <c r="N5379" s="26"/>
      <c r="O5379" s="26"/>
      <c r="P5379" s="26"/>
      <c r="Q5379" s="26"/>
      <c r="R5379" s="26"/>
      <c r="S5379" s="26"/>
      <c r="T5379" s="26"/>
      <c r="U5379" s="26"/>
    </row>
    <row r="5380" spans="1:21" s="39" customFormat="1" ht="11.25" customHeight="1" x14ac:dyDescent="0.2">
      <c r="A5380" s="26"/>
      <c r="B5380" s="26"/>
      <c r="C5380" s="38"/>
      <c r="D5380" s="38"/>
      <c r="E5380" s="38"/>
      <c r="F5380" s="38"/>
      <c r="I5380" s="32"/>
      <c r="J5380" s="26"/>
      <c r="K5380" s="26"/>
      <c r="L5380" s="26"/>
      <c r="M5380" s="26"/>
      <c r="N5380" s="26"/>
      <c r="O5380" s="26"/>
      <c r="P5380" s="26"/>
      <c r="Q5380" s="26"/>
      <c r="R5380" s="26"/>
      <c r="S5380" s="26"/>
      <c r="T5380" s="26"/>
      <c r="U5380" s="26"/>
    </row>
    <row r="5381" spans="1:21" s="39" customFormat="1" ht="11.25" customHeight="1" x14ac:dyDescent="0.2">
      <c r="A5381" s="26"/>
      <c r="B5381" s="26"/>
      <c r="C5381" s="38"/>
      <c r="D5381" s="38"/>
      <c r="E5381" s="38"/>
      <c r="F5381" s="38"/>
      <c r="I5381" s="32"/>
      <c r="J5381" s="26"/>
      <c r="K5381" s="26"/>
      <c r="L5381" s="26"/>
      <c r="M5381" s="26"/>
      <c r="N5381" s="26"/>
      <c r="O5381" s="26"/>
      <c r="P5381" s="26"/>
      <c r="Q5381" s="26"/>
      <c r="R5381" s="26"/>
      <c r="S5381" s="26"/>
      <c r="T5381" s="26"/>
      <c r="U5381" s="26"/>
    </row>
    <row r="5382" spans="1:21" s="39" customFormat="1" ht="11.25" customHeight="1" x14ac:dyDescent="0.2">
      <c r="A5382" s="26"/>
      <c r="B5382" s="26"/>
      <c r="C5382" s="38"/>
      <c r="D5382" s="38"/>
      <c r="E5382" s="38"/>
      <c r="F5382" s="38"/>
      <c r="I5382" s="32"/>
      <c r="J5382" s="26"/>
      <c r="K5382" s="26"/>
      <c r="L5382" s="26"/>
      <c r="M5382" s="26"/>
      <c r="N5382" s="26"/>
      <c r="O5382" s="26"/>
      <c r="P5382" s="26"/>
      <c r="Q5382" s="26"/>
      <c r="R5382" s="26"/>
      <c r="S5382" s="26"/>
      <c r="T5382" s="26"/>
      <c r="U5382" s="26"/>
    </row>
    <row r="5383" spans="1:21" s="39" customFormat="1" ht="11.25" customHeight="1" x14ac:dyDescent="0.2">
      <c r="A5383" s="26"/>
      <c r="B5383" s="26"/>
      <c r="C5383" s="38"/>
      <c r="D5383" s="38"/>
      <c r="E5383" s="38"/>
      <c r="F5383" s="38"/>
      <c r="I5383" s="32"/>
      <c r="J5383" s="26"/>
      <c r="K5383" s="26"/>
      <c r="L5383" s="26"/>
      <c r="M5383" s="26"/>
      <c r="N5383" s="26"/>
      <c r="O5383" s="26"/>
      <c r="P5383" s="26"/>
      <c r="Q5383" s="26"/>
      <c r="R5383" s="26"/>
      <c r="S5383" s="26"/>
      <c r="T5383" s="26"/>
      <c r="U5383" s="26"/>
    </row>
    <row r="5384" spans="1:21" s="39" customFormat="1" ht="11.25" customHeight="1" x14ac:dyDescent="0.2">
      <c r="A5384" s="26"/>
      <c r="B5384" s="26"/>
      <c r="C5384" s="38"/>
      <c r="D5384" s="38"/>
      <c r="E5384" s="38"/>
      <c r="F5384" s="38"/>
      <c r="I5384" s="32"/>
      <c r="J5384" s="26"/>
      <c r="K5384" s="26"/>
      <c r="L5384" s="26"/>
      <c r="M5384" s="26"/>
      <c r="N5384" s="26"/>
      <c r="O5384" s="26"/>
      <c r="P5384" s="26"/>
      <c r="Q5384" s="26"/>
      <c r="R5384" s="26"/>
      <c r="S5384" s="26"/>
      <c r="T5384" s="26"/>
      <c r="U5384" s="26"/>
    </row>
    <row r="5385" spans="1:21" s="39" customFormat="1" ht="11.25" customHeight="1" x14ac:dyDescent="0.2">
      <c r="A5385" s="26"/>
      <c r="B5385" s="26"/>
      <c r="C5385" s="38"/>
      <c r="D5385" s="38"/>
      <c r="E5385" s="38"/>
      <c r="F5385" s="38"/>
      <c r="I5385" s="32"/>
      <c r="J5385" s="26"/>
      <c r="K5385" s="26"/>
      <c r="L5385" s="26"/>
      <c r="M5385" s="26"/>
      <c r="N5385" s="26"/>
      <c r="O5385" s="26"/>
      <c r="P5385" s="26"/>
      <c r="Q5385" s="26"/>
      <c r="R5385" s="26"/>
      <c r="S5385" s="26"/>
      <c r="T5385" s="26"/>
      <c r="U5385" s="26"/>
    </row>
    <row r="5386" spans="1:21" s="39" customFormat="1" ht="11.25" customHeight="1" x14ac:dyDescent="0.2">
      <c r="A5386" s="26"/>
      <c r="B5386" s="26"/>
      <c r="C5386" s="38"/>
      <c r="D5386" s="38"/>
      <c r="E5386" s="38"/>
      <c r="F5386" s="38"/>
      <c r="I5386" s="32"/>
      <c r="J5386" s="26"/>
      <c r="K5386" s="26"/>
      <c r="L5386" s="26"/>
      <c r="M5386" s="26"/>
      <c r="N5386" s="26"/>
      <c r="O5386" s="26"/>
      <c r="P5386" s="26"/>
      <c r="Q5386" s="26"/>
      <c r="R5386" s="26"/>
      <c r="S5386" s="26"/>
      <c r="T5386" s="26"/>
      <c r="U5386" s="26"/>
    </row>
    <row r="5387" spans="1:21" s="39" customFormat="1" ht="11.25" customHeight="1" x14ac:dyDescent="0.2">
      <c r="A5387" s="26"/>
      <c r="B5387" s="26"/>
      <c r="C5387" s="38"/>
      <c r="D5387" s="38"/>
      <c r="E5387" s="38"/>
      <c r="F5387" s="38"/>
      <c r="I5387" s="32"/>
      <c r="J5387" s="26"/>
      <c r="K5387" s="26"/>
      <c r="L5387" s="26"/>
      <c r="M5387" s="26"/>
      <c r="N5387" s="26"/>
      <c r="O5387" s="26"/>
      <c r="P5387" s="26"/>
      <c r="Q5387" s="26"/>
      <c r="R5387" s="26"/>
      <c r="S5387" s="26"/>
      <c r="T5387" s="26"/>
      <c r="U5387" s="26"/>
    </row>
    <row r="5388" spans="1:21" s="39" customFormat="1" ht="11.25" customHeight="1" x14ac:dyDescent="0.2">
      <c r="A5388" s="26"/>
      <c r="B5388" s="26"/>
      <c r="C5388" s="38"/>
      <c r="D5388" s="38"/>
      <c r="E5388" s="38"/>
      <c r="F5388" s="38"/>
      <c r="I5388" s="32"/>
      <c r="J5388" s="26"/>
      <c r="K5388" s="26"/>
      <c r="L5388" s="26"/>
      <c r="M5388" s="26"/>
      <c r="N5388" s="26"/>
      <c r="O5388" s="26"/>
      <c r="P5388" s="26"/>
      <c r="Q5388" s="26"/>
      <c r="R5388" s="26"/>
      <c r="S5388" s="26"/>
      <c r="T5388" s="26"/>
      <c r="U5388" s="26"/>
    </row>
    <row r="5389" spans="1:21" s="39" customFormat="1" ht="11.25" customHeight="1" x14ac:dyDescent="0.2">
      <c r="A5389" s="26"/>
      <c r="B5389" s="26"/>
      <c r="C5389" s="38"/>
      <c r="D5389" s="38"/>
      <c r="E5389" s="38"/>
      <c r="F5389" s="38"/>
      <c r="I5389" s="32"/>
      <c r="J5389" s="26"/>
      <c r="K5389" s="26"/>
      <c r="L5389" s="26"/>
      <c r="M5389" s="26"/>
      <c r="N5389" s="26"/>
      <c r="O5389" s="26"/>
      <c r="P5389" s="26"/>
      <c r="Q5389" s="26"/>
      <c r="R5389" s="26"/>
      <c r="S5389" s="26"/>
      <c r="T5389" s="26"/>
      <c r="U5389" s="26"/>
    </row>
    <row r="5390" spans="1:21" s="39" customFormat="1" ht="11.25" customHeight="1" x14ac:dyDescent="0.2">
      <c r="A5390" s="26"/>
      <c r="B5390" s="26"/>
      <c r="C5390" s="38"/>
      <c r="D5390" s="38"/>
      <c r="E5390" s="38"/>
      <c r="F5390" s="38"/>
      <c r="I5390" s="32"/>
      <c r="J5390" s="26"/>
      <c r="K5390" s="26"/>
      <c r="L5390" s="26"/>
      <c r="M5390" s="26"/>
      <c r="N5390" s="26"/>
      <c r="O5390" s="26"/>
      <c r="P5390" s="26"/>
      <c r="Q5390" s="26"/>
      <c r="R5390" s="26"/>
      <c r="S5390" s="26"/>
      <c r="T5390" s="26"/>
      <c r="U5390" s="26"/>
    </row>
    <row r="5391" spans="1:21" s="39" customFormat="1" ht="11.25" customHeight="1" x14ac:dyDescent="0.2">
      <c r="A5391" s="26"/>
      <c r="B5391" s="26"/>
      <c r="C5391" s="38"/>
      <c r="D5391" s="38"/>
      <c r="E5391" s="38"/>
      <c r="F5391" s="38"/>
      <c r="I5391" s="32"/>
      <c r="J5391" s="26"/>
      <c r="K5391" s="26"/>
      <c r="L5391" s="26"/>
      <c r="M5391" s="26"/>
      <c r="N5391" s="26"/>
      <c r="O5391" s="26"/>
      <c r="P5391" s="26"/>
      <c r="Q5391" s="26"/>
      <c r="R5391" s="26"/>
      <c r="S5391" s="26"/>
      <c r="T5391" s="26"/>
      <c r="U5391" s="26"/>
    </row>
    <row r="5392" spans="1:21" s="39" customFormat="1" ht="11.25" customHeight="1" x14ac:dyDescent="0.2">
      <c r="A5392" s="26"/>
      <c r="B5392" s="26"/>
      <c r="C5392" s="38"/>
      <c r="D5392" s="38"/>
      <c r="E5392" s="38"/>
      <c r="F5392" s="38"/>
      <c r="I5392" s="32"/>
      <c r="J5392" s="26"/>
      <c r="K5392" s="26"/>
      <c r="L5392" s="26"/>
      <c r="M5392" s="26"/>
      <c r="N5392" s="26"/>
      <c r="O5392" s="26"/>
      <c r="P5392" s="26"/>
      <c r="Q5392" s="26"/>
      <c r="R5392" s="26"/>
      <c r="S5392" s="26"/>
      <c r="T5392" s="26"/>
      <c r="U5392" s="26"/>
    </row>
    <row r="5393" spans="1:21" s="39" customFormat="1" ht="11.25" customHeight="1" x14ac:dyDescent="0.2">
      <c r="A5393" s="26"/>
      <c r="B5393" s="26"/>
      <c r="C5393" s="38"/>
      <c r="D5393" s="38"/>
      <c r="E5393" s="38"/>
      <c r="F5393" s="38"/>
      <c r="I5393" s="32"/>
      <c r="J5393" s="26"/>
      <c r="K5393" s="26"/>
      <c r="L5393" s="26"/>
      <c r="M5393" s="26"/>
      <c r="N5393" s="26"/>
      <c r="O5393" s="26"/>
      <c r="P5393" s="26"/>
      <c r="Q5393" s="26"/>
      <c r="R5393" s="26"/>
      <c r="S5393" s="26"/>
      <c r="T5393" s="26"/>
      <c r="U5393" s="26"/>
    </row>
    <row r="5394" spans="1:21" s="39" customFormat="1" ht="11.25" customHeight="1" x14ac:dyDescent="0.2">
      <c r="A5394" s="26"/>
      <c r="B5394" s="26"/>
      <c r="C5394" s="38"/>
      <c r="D5394" s="38"/>
      <c r="E5394" s="38"/>
      <c r="F5394" s="38"/>
      <c r="I5394" s="32"/>
      <c r="J5394" s="26"/>
      <c r="K5394" s="26"/>
      <c r="L5394" s="26"/>
      <c r="M5394" s="26"/>
      <c r="N5394" s="26"/>
      <c r="O5394" s="26"/>
      <c r="P5394" s="26"/>
      <c r="Q5394" s="26"/>
      <c r="R5394" s="26"/>
      <c r="S5394" s="26"/>
      <c r="T5394" s="26"/>
      <c r="U5394" s="26"/>
    </row>
    <row r="5395" spans="1:21" s="39" customFormat="1" ht="11.25" customHeight="1" x14ac:dyDescent="0.2">
      <c r="A5395" s="26"/>
      <c r="B5395" s="26"/>
      <c r="C5395" s="38"/>
      <c r="D5395" s="38"/>
      <c r="E5395" s="38"/>
      <c r="F5395" s="38"/>
      <c r="I5395" s="32"/>
      <c r="J5395" s="26"/>
      <c r="K5395" s="26"/>
      <c r="L5395" s="26"/>
      <c r="M5395" s="26"/>
      <c r="N5395" s="26"/>
      <c r="O5395" s="26"/>
      <c r="P5395" s="26"/>
      <c r="Q5395" s="26"/>
      <c r="R5395" s="26"/>
      <c r="S5395" s="26"/>
      <c r="T5395" s="26"/>
      <c r="U5395" s="26"/>
    </row>
    <row r="5396" spans="1:21" s="39" customFormat="1" ht="11.25" customHeight="1" x14ac:dyDescent="0.2">
      <c r="A5396" s="26"/>
      <c r="B5396" s="26"/>
      <c r="C5396" s="38"/>
      <c r="D5396" s="38"/>
      <c r="E5396" s="38"/>
      <c r="F5396" s="38"/>
      <c r="I5396" s="32"/>
      <c r="J5396" s="26"/>
      <c r="K5396" s="26"/>
      <c r="L5396" s="26"/>
      <c r="M5396" s="26"/>
      <c r="N5396" s="26"/>
      <c r="O5396" s="26"/>
      <c r="P5396" s="26"/>
      <c r="Q5396" s="26"/>
      <c r="R5396" s="26"/>
      <c r="S5396" s="26"/>
      <c r="T5396" s="26"/>
      <c r="U5396" s="26"/>
    </row>
    <row r="5397" spans="1:21" s="39" customFormat="1" ht="11.25" customHeight="1" x14ac:dyDescent="0.2">
      <c r="A5397" s="26"/>
      <c r="B5397" s="26"/>
      <c r="C5397" s="38"/>
      <c r="D5397" s="38"/>
      <c r="E5397" s="38"/>
      <c r="F5397" s="38"/>
      <c r="I5397" s="32"/>
      <c r="J5397" s="26"/>
      <c r="K5397" s="26"/>
      <c r="L5397" s="26"/>
      <c r="M5397" s="26"/>
      <c r="N5397" s="26"/>
      <c r="O5397" s="26"/>
      <c r="P5397" s="26"/>
      <c r="Q5397" s="26"/>
      <c r="R5397" s="26"/>
      <c r="S5397" s="26"/>
      <c r="T5397" s="26"/>
      <c r="U5397" s="26"/>
    </row>
    <row r="5398" spans="1:21" s="39" customFormat="1" ht="11.25" customHeight="1" x14ac:dyDescent="0.2">
      <c r="A5398" s="26"/>
      <c r="B5398" s="26"/>
      <c r="C5398" s="38"/>
      <c r="D5398" s="38"/>
      <c r="E5398" s="38"/>
      <c r="F5398" s="38"/>
      <c r="I5398" s="32"/>
      <c r="J5398" s="26"/>
      <c r="K5398" s="26"/>
      <c r="L5398" s="26"/>
      <c r="M5398" s="26"/>
      <c r="N5398" s="26"/>
      <c r="O5398" s="26"/>
      <c r="P5398" s="26"/>
      <c r="Q5398" s="26"/>
      <c r="R5398" s="26"/>
      <c r="S5398" s="26"/>
      <c r="T5398" s="26"/>
      <c r="U5398" s="26"/>
    </row>
    <row r="5399" spans="1:21" s="39" customFormat="1" ht="11.25" customHeight="1" x14ac:dyDescent="0.2">
      <c r="A5399" s="26"/>
      <c r="B5399" s="26"/>
      <c r="C5399" s="38"/>
      <c r="D5399" s="38"/>
      <c r="E5399" s="38"/>
      <c r="F5399" s="38"/>
      <c r="I5399" s="32"/>
      <c r="J5399" s="26"/>
      <c r="K5399" s="26"/>
      <c r="L5399" s="26"/>
      <c r="M5399" s="26"/>
      <c r="N5399" s="26"/>
      <c r="O5399" s="26"/>
      <c r="P5399" s="26"/>
      <c r="Q5399" s="26"/>
      <c r="R5399" s="26"/>
      <c r="S5399" s="26"/>
      <c r="T5399" s="26"/>
      <c r="U5399" s="26"/>
    </row>
    <row r="5400" spans="1:21" s="39" customFormat="1" ht="11.25" customHeight="1" x14ac:dyDescent="0.2">
      <c r="A5400" s="26"/>
      <c r="B5400" s="26"/>
      <c r="C5400" s="38"/>
      <c r="D5400" s="38"/>
      <c r="E5400" s="38"/>
      <c r="F5400" s="38"/>
      <c r="I5400" s="32"/>
      <c r="J5400" s="26"/>
      <c r="K5400" s="26"/>
      <c r="L5400" s="26"/>
      <c r="M5400" s="26"/>
      <c r="N5400" s="26"/>
      <c r="O5400" s="26"/>
      <c r="P5400" s="26"/>
      <c r="Q5400" s="26"/>
      <c r="R5400" s="26"/>
      <c r="S5400" s="26"/>
      <c r="T5400" s="26"/>
      <c r="U5400" s="26"/>
    </row>
    <row r="5401" spans="1:21" s="39" customFormat="1" ht="11.25" customHeight="1" x14ac:dyDescent="0.2">
      <c r="A5401" s="26"/>
      <c r="B5401" s="26"/>
      <c r="C5401" s="38"/>
      <c r="D5401" s="38"/>
      <c r="E5401" s="38"/>
      <c r="F5401" s="38"/>
      <c r="I5401" s="32"/>
      <c r="J5401" s="26"/>
      <c r="K5401" s="26"/>
      <c r="L5401" s="26"/>
      <c r="M5401" s="26"/>
      <c r="N5401" s="26"/>
      <c r="O5401" s="26"/>
      <c r="P5401" s="26"/>
      <c r="Q5401" s="26"/>
      <c r="R5401" s="26"/>
      <c r="S5401" s="26"/>
      <c r="T5401" s="26"/>
      <c r="U5401" s="26"/>
    </row>
    <row r="5402" spans="1:21" s="39" customFormat="1" ht="11.25" customHeight="1" x14ac:dyDescent="0.2">
      <c r="A5402" s="26"/>
      <c r="B5402" s="26"/>
      <c r="C5402" s="38"/>
      <c r="D5402" s="38"/>
      <c r="E5402" s="38"/>
      <c r="F5402" s="38"/>
      <c r="I5402" s="32"/>
      <c r="J5402" s="26"/>
      <c r="K5402" s="26"/>
      <c r="L5402" s="26"/>
      <c r="M5402" s="26"/>
      <c r="N5402" s="26"/>
      <c r="O5402" s="26"/>
      <c r="P5402" s="26"/>
      <c r="Q5402" s="26"/>
      <c r="R5402" s="26"/>
      <c r="S5402" s="26"/>
      <c r="T5402" s="26"/>
      <c r="U5402" s="26"/>
    </row>
    <row r="5403" spans="1:21" s="39" customFormat="1" ht="11.25" customHeight="1" x14ac:dyDescent="0.2">
      <c r="A5403" s="26"/>
      <c r="B5403" s="26"/>
      <c r="C5403" s="38"/>
      <c r="D5403" s="38"/>
      <c r="E5403" s="38"/>
      <c r="F5403" s="38"/>
      <c r="I5403" s="32"/>
      <c r="J5403" s="26"/>
      <c r="K5403" s="26"/>
      <c r="L5403" s="26"/>
      <c r="M5403" s="26"/>
      <c r="N5403" s="26"/>
      <c r="O5403" s="26"/>
      <c r="P5403" s="26"/>
      <c r="Q5403" s="26"/>
      <c r="R5403" s="26"/>
      <c r="S5403" s="26"/>
      <c r="T5403" s="26"/>
      <c r="U5403" s="26"/>
    </row>
    <row r="5404" spans="1:21" s="39" customFormat="1" ht="11.25" customHeight="1" x14ac:dyDescent="0.2">
      <c r="A5404" s="26"/>
      <c r="B5404" s="26"/>
      <c r="C5404" s="38"/>
      <c r="D5404" s="38"/>
      <c r="E5404" s="38"/>
      <c r="F5404" s="38"/>
      <c r="I5404" s="32"/>
      <c r="J5404" s="26"/>
      <c r="K5404" s="26"/>
      <c r="L5404" s="26"/>
      <c r="M5404" s="26"/>
      <c r="N5404" s="26"/>
      <c r="O5404" s="26"/>
      <c r="P5404" s="26"/>
      <c r="Q5404" s="26"/>
      <c r="R5404" s="26"/>
      <c r="S5404" s="26"/>
      <c r="T5404" s="26"/>
      <c r="U5404" s="26"/>
    </row>
    <row r="5405" spans="1:21" s="39" customFormat="1" ht="11.25" customHeight="1" x14ac:dyDescent="0.2">
      <c r="A5405" s="26"/>
      <c r="B5405" s="26"/>
      <c r="C5405" s="38"/>
      <c r="D5405" s="38"/>
      <c r="E5405" s="38"/>
      <c r="F5405" s="38"/>
      <c r="I5405" s="32"/>
      <c r="J5405" s="26"/>
      <c r="K5405" s="26"/>
      <c r="L5405" s="26"/>
      <c r="M5405" s="26"/>
      <c r="N5405" s="26"/>
      <c r="O5405" s="26"/>
      <c r="P5405" s="26"/>
      <c r="Q5405" s="26"/>
      <c r="R5405" s="26"/>
      <c r="S5405" s="26"/>
      <c r="T5405" s="26"/>
      <c r="U5405" s="26"/>
    </row>
    <row r="5406" spans="1:21" s="39" customFormat="1" ht="11.25" customHeight="1" x14ac:dyDescent="0.2">
      <c r="A5406" s="26"/>
      <c r="B5406" s="26"/>
      <c r="C5406" s="38"/>
      <c r="D5406" s="38"/>
      <c r="E5406" s="38"/>
      <c r="F5406" s="38"/>
      <c r="I5406" s="32"/>
      <c r="J5406" s="26"/>
      <c r="K5406" s="26"/>
      <c r="L5406" s="26"/>
      <c r="M5406" s="26"/>
      <c r="N5406" s="26"/>
      <c r="O5406" s="26"/>
      <c r="P5406" s="26"/>
      <c r="Q5406" s="26"/>
      <c r="R5406" s="26"/>
      <c r="S5406" s="26"/>
      <c r="T5406" s="26"/>
      <c r="U5406" s="26"/>
    </row>
    <row r="5407" spans="1:21" s="39" customFormat="1" ht="11.25" customHeight="1" x14ac:dyDescent="0.2">
      <c r="A5407" s="26"/>
      <c r="B5407" s="26"/>
      <c r="C5407" s="38"/>
      <c r="D5407" s="38"/>
      <c r="E5407" s="38"/>
      <c r="F5407" s="38"/>
      <c r="I5407" s="32"/>
      <c r="J5407" s="26"/>
      <c r="K5407" s="26"/>
      <c r="L5407" s="26"/>
      <c r="M5407" s="26"/>
      <c r="N5407" s="26"/>
      <c r="O5407" s="26"/>
      <c r="P5407" s="26"/>
      <c r="Q5407" s="26"/>
      <c r="R5407" s="26"/>
      <c r="S5407" s="26"/>
      <c r="T5407" s="26"/>
      <c r="U5407" s="26"/>
    </row>
    <row r="5408" spans="1:21" s="39" customFormat="1" ht="11.25" customHeight="1" x14ac:dyDescent="0.2">
      <c r="A5408" s="26"/>
      <c r="B5408" s="26"/>
      <c r="C5408" s="38"/>
      <c r="D5408" s="38"/>
      <c r="E5408" s="38"/>
      <c r="F5408" s="38"/>
      <c r="I5408" s="32"/>
      <c r="J5408" s="26"/>
      <c r="K5408" s="26"/>
      <c r="L5408" s="26"/>
      <c r="M5408" s="26"/>
      <c r="N5408" s="26"/>
      <c r="O5408" s="26"/>
      <c r="P5408" s="26"/>
      <c r="Q5408" s="26"/>
      <c r="R5408" s="26"/>
      <c r="S5408" s="26"/>
      <c r="T5408" s="26"/>
      <c r="U5408" s="26"/>
    </row>
    <row r="5409" spans="1:21" s="39" customFormat="1" ht="11.25" customHeight="1" x14ac:dyDescent="0.2">
      <c r="A5409" s="26"/>
      <c r="B5409" s="26"/>
      <c r="C5409" s="38"/>
      <c r="D5409" s="38"/>
      <c r="E5409" s="38"/>
      <c r="F5409" s="38"/>
      <c r="I5409" s="32"/>
      <c r="J5409" s="26"/>
      <c r="K5409" s="26"/>
      <c r="L5409" s="26"/>
      <c r="M5409" s="26"/>
      <c r="N5409" s="26"/>
      <c r="O5409" s="26"/>
      <c r="P5409" s="26"/>
      <c r="Q5409" s="26"/>
      <c r="R5409" s="26"/>
      <c r="S5409" s="26"/>
      <c r="T5409" s="26"/>
      <c r="U5409" s="26"/>
    </row>
    <row r="5410" spans="1:21" s="39" customFormat="1" ht="11.25" customHeight="1" x14ac:dyDescent="0.2">
      <c r="A5410" s="26"/>
      <c r="B5410" s="26"/>
      <c r="C5410" s="38"/>
      <c r="D5410" s="38"/>
      <c r="E5410" s="38"/>
      <c r="F5410" s="38"/>
      <c r="I5410" s="32"/>
      <c r="J5410" s="26"/>
      <c r="K5410" s="26"/>
      <c r="L5410" s="26"/>
      <c r="M5410" s="26"/>
      <c r="N5410" s="26"/>
      <c r="O5410" s="26"/>
      <c r="P5410" s="26"/>
      <c r="Q5410" s="26"/>
      <c r="R5410" s="26"/>
      <c r="S5410" s="26"/>
      <c r="T5410" s="26"/>
      <c r="U5410" s="26"/>
    </row>
    <row r="5411" spans="1:21" s="39" customFormat="1" ht="11.25" customHeight="1" x14ac:dyDescent="0.2">
      <c r="A5411" s="26"/>
      <c r="B5411" s="26"/>
      <c r="C5411" s="38"/>
      <c r="D5411" s="38"/>
      <c r="E5411" s="38"/>
      <c r="F5411" s="38"/>
      <c r="I5411" s="32"/>
      <c r="J5411" s="26"/>
      <c r="K5411" s="26"/>
      <c r="L5411" s="26"/>
      <c r="M5411" s="26"/>
      <c r="N5411" s="26"/>
      <c r="O5411" s="26"/>
      <c r="P5411" s="26"/>
      <c r="Q5411" s="26"/>
      <c r="R5411" s="26"/>
      <c r="S5411" s="26"/>
      <c r="T5411" s="26"/>
      <c r="U5411" s="26"/>
    </row>
    <row r="5412" spans="1:21" s="39" customFormat="1" ht="11.25" customHeight="1" x14ac:dyDescent="0.2">
      <c r="A5412" s="26"/>
      <c r="B5412" s="26"/>
      <c r="C5412" s="38"/>
      <c r="D5412" s="38"/>
      <c r="E5412" s="38"/>
      <c r="F5412" s="38"/>
      <c r="I5412" s="32"/>
      <c r="J5412" s="26"/>
      <c r="K5412" s="26"/>
      <c r="L5412" s="26"/>
      <c r="M5412" s="26"/>
      <c r="N5412" s="26"/>
      <c r="O5412" s="26"/>
      <c r="P5412" s="26"/>
      <c r="Q5412" s="26"/>
      <c r="R5412" s="26"/>
      <c r="S5412" s="26"/>
      <c r="T5412" s="26"/>
      <c r="U5412" s="26"/>
    </row>
    <row r="5413" spans="1:21" s="39" customFormat="1" ht="11.25" customHeight="1" x14ac:dyDescent="0.2">
      <c r="A5413" s="26"/>
      <c r="B5413" s="26"/>
      <c r="C5413" s="38"/>
      <c r="D5413" s="38"/>
      <c r="E5413" s="38"/>
      <c r="F5413" s="38"/>
      <c r="I5413" s="32"/>
      <c r="J5413" s="26"/>
      <c r="K5413" s="26"/>
      <c r="L5413" s="26"/>
      <c r="M5413" s="26"/>
      <c r="N5413" s="26"/>
      <c r="O5413" s="26"/>
      <c r="P5413" s="26"/>
      <c r="Q5413" s="26"/>
      <c r="R5413" s="26"/>
      <c r="S5413" s="26"/>
      <c r="T5413" s="26"/>
      <c r="U5413" s="26"/>
    </row>
    <row r="5414" spans="1:21" s="39" customFormat="1" ht="11.25" customHeight="1" x14ac:dyDescent="0.2">
      <c r="A5414" s="26"/>
      <c r="B5414" s="26"/>
      <c r="C5414" s="38"/>
      <c r="D5414" s="38"/>
      <c r="E5414" s="38"/>
      <c r="F5414" s="38"/>
      <c r="I5414" s="32"/>
      <c r="J5414" s="26"/>
      <c r="K5414" s="26"/>
      <c r="L5414" s="26"/>
      <c r="M5414" s="26"/>
      <c r="N5414" s="26"/>
      <c r="O5414" s="26"/>
      <c r="P5414" s="26"/>
      <c r="Q5414" s="26"/>
      <c r="R5414" s="26"/>
      <c r="S5414" s="26"/>
      <c r="T5414" s="26"/>
      <c r="U5414" s="26"/>
    </row>
    <row r="5415" spans="1:21" s="39" customFormat="1" ht="11.25" customHeight="1" x14ac:dyDescent="0.2">
      <c r="A5415" s="26"/>
      <c r="B5415" s="26"/>
      <c r="C5415" s="38"/>
      <c r="D5415" s="38"/>
      <c r="E5415" s="38"/>
      <c r="F5415" s="38"/>
      <c r="I5415" s="32"/>
      <c r="J5415" s="26"/>
      <c r="K5415" s="26"/>
      <c r="L5415" s="26"/>
      <c r="M5415" s="26"/>
      <c r="N5415" s="26"/>
      <c r="O5415" s="26"/>
      <c r="P5415" s="26"/>
      <c r="Q5415" s="26"/>
      <c r="R5415" s="26"/>
      <c r="S5415" s="26"/>
      <c r="T5415" s="26"/>
      <c r="U5415" s="26"/>
    </row>
    <row r="5416" spans="1:21" s="39" customFormat="1" ht="11.25" customHeight="1" x14ac:dyDescent="0.2">
      <c r="A5416" s="26"/>
      <c r="B5416" s="26"/>
      <c r="C5416" s="38"/>
      <c r="D5416" s="38"/>
      <c r="E5416" s="38"/>
      <c r="F5416" s="38"/>
      <c r="I5416" s="32"/>
      <c r="J5416" s="26"/>
      <c r="K5416" s="26"/>
      <c r="L5416" s="26"/>
      <c r="M5416" s="26"/>
      <c r="N5416" s="26"/>
      <c r="O5416" s="26"/>
      <c r="P5416" s="26"/>
      <c r="Q5416" s="26"/>
      <c r="R5416" s="26"/>
      <c r="S5416" s="26"/>
      <c r="T5416" s="26"/>
      <c r="U5416" s="26"/>
    </row>
    <row r="5417" spans="1:21" s="39" customFormat="1" ht="11.25" customHeight="1" x14ac:dyDescent="0.2">
      <c r="A5417" s="26"/>
      <c r="B5417" s="26"/>
      <c r="C5417" s="38"/>
      <c r="D5417" s="38"/>
      <c r="E5417" s="38"/>
      <c r="F5417" s="38"/>
      <c r="I5417" s="32"/>
      <c r="J5417" s="26"/>
      <c r="K5417" s="26"/>
      <c r="L5417" s="26"/>
      <c r="M5417" s="26"/>
      <c r="N5417" s="26"/>
      <c r="O5417" s="26"/>
      <c r="P5417" s="26"/>
      <c r="Q5417" s="26"/>
      <c r="R5417" s="26"/>
      <c r="S5417" s="26"/>
      <c r="T5417" s="26"/>
      <c r="U5417" s="26"/>
    </row>
    <row r="5418" spans="1:21" s="39" customFormat="1" ht="11.25" customHeight="1" x14ac:dyDescent="0.2">
      <c r="A5418" s="26"/>
      <c r="B5418" s="26"/>
      <c r="C5418" s="38"/>
      <c r="D5418" s="38"/>
      <c r="E5418" s="38"/>
      <c r="F5418" s="38"/>
      <c r="I5418" s="32"/>
      <c r="J5418" s="26"/>
      <c r="K5418" s="26"/>
      <c r="L5418" s="26"/>
      <c r="M5418" s="26"/>
      <c r="N5418" s="26"/>
      <c r="O5418" s="26"/>
      <c r="P5418" s="26"/>
      <c r="Q5418" s="26"/>
      <c r="R5418" s="26"/>
      <c r="S5418" s="26"/>
      <c r="T5418" s="26"/>
      <c r="U5418" s="26"/>
    </row>
    <row r="5419" spans="1:21" s="39" customFormat="1" ht="11.25" customHeight="1" x14ac:dyDescent="0.2">
      <c r="A5419" s="26"/>
      <c r="B5419" s="26"/>
      <c r="C5419" s="38"/>
      <c r="D5419" s="38"/>
      <c r="E5419" s="38"/>
      <c r="F5419" s="38"/>
      <c r="I5419" s="32"/>
      <c r="J5419" s="26"/>
      <c r="K5419" s="26"/>
      <c r="L5419" s="26"/>
      <c r="M5419" s="26"/>
      <c r="N5419" s="26"/>
      <c r="O5419" s="26"/>
      <c r="P5419" s="26"/>
      <c r="Q5419" s="26"/>
      <c r="R5419" s="26"/>
      <c r="S5419" s="26"/>
      <c r="T5419" s="26"/>
      <c r="U5419" s="26"/>
    </row>
    <row r="5420" spans="1:21" s="39" customFormat="1" ht="11.25" customHeight="1" x14ac:dyDescent="0.2">
      <c r="A5420" s="26"/>
      <c r="B5420" s="26"/>
      <c r="C5420" s="38"/>
      <c r="D5420" s="38"/>
      <c r="E5420" s="38"/>
      <c r="F5420" s="38"/>
      <c r="I5420" s="32"/>
      <c r="J5420" s="26"/>
      <c r="K5420" s="26"/>
      <c r="L5420" s="26"/>
      <c r="M5420" s="26"/>
      <c r="N5420" s="26"/>
      <c r="O5420" s="26"/>
      <c r="P5420" s="26"/>
      <c r="Q5420" s="26"/>
      <c r="R5420" s="26"/>
      <c r="S5420" s="26"/>
      <c r="T5420" s="26"/>
      <c r="U5420" s="26"/>
    </row>
    <row r="5421" spans="1:21" s="39" customFormat="1" ht="11.25" customHeight="1" x14ac:dyDescent="0.2">
      <c r="A5421" s="26"/>
      <c r="B5421" s="26"/>
      <c r="C5421" s="38"/>
      <c r="D5421" s="38"/>
      <c r="E5421" s="38"/>
      <c r="F5421" s="38"/>
      <c r="I5421" s="32"/>
      <c r="J5421" s="26"/>
      <c r="K5421" s="26"/>
      <c r="L5421" s="26"/>
      <c r="M5421" s="26"/>
      <c r="N5421" s="26"/>
      <c r="O5421" s="26"/>
      <c r="P5421" s="26"/>
      <c r="Q5421" s="26"/>
      <c r="R5421" s="26"/>
      <c r="S5421" s="26"/>
      <c r="T5421" s="26"/>
      <c r="U5421" s="26"/>
    </row>
    <row r="5422" spans="1:21" s="39" customFormat="1" ht="11.25" customHeight="1" x14ac:dyDescent="0.2">
      <c r="A5422" s="26"/>
      <c r="B5422" s="26"/>
      <c r="C5422" s="38"/>
      <c r="D5422" s="38"/>
      <c r="E5422" s="38"/>
      <c r="F5422" s="38"/>
      <c r="I5422" s="32"/>
      <c r="J5422" s="26"/>
      <c r="K5422" s="26"/>
      <c r="L5422" s="26"/>
      <c r="M5422" s="26"/>
      <c r="N5422" s="26"/>
      <c r="O5422" s="26"/>
      <c r="P5422" s="26"/>
      <c r="Q5422" s="26"/>
      <c r="R5422" s="26"/>
      <c r="S5422" s="26"/>
      <c r="T5422" s="26"/>
      <c r="U5422" s="26"/>
    </row>
    <row r="5423" spans="1:21" s="39" customFormat="1" ht="11.25" customHeight="1" x14ac:dyDescent="0.2">
      <c r="A5423" s="26"/>
      <c r="B5423" s="26"/>
      <c r="C5423" s="38"/>
      <c r="D5423" s="38"/>
      <c r="E5423" s="38"/>
      <c r="F5423" s="38"/>
      <c r="I5423" s="32"/>
      <c r="J5423" s="26"/>
      <c r="K5423" s="26"/>
      <c r="L5423" s="26"/>
      <c r="M5423" s="26"/>
      <c r="N5423" s="26"/>
      <c r="O5423" s="26"/>
      <c r="P5423" s="26"/>
      <c r="Q5423" s="26"/>
      <c r="R5423" s="26"/>
      <c r="S5423" s="26"/>
      <c r="T5423" s="26"/>
      <c r="U5423" s="26"/>
    </row>
    <row r="5424" spans="1:21" s="39" customFormat="1" ht="11.25" customHeight="1" x14ac:dyDescent="0.2">
      <c r="A5424" s="26"/>
      <c r="B5424" s="26"/>
      <c r="C5424" s="38"/>
      <c r="D5424" s="38"/>
      <c r="E5424" s="38"/>
      <c r="F5424" s="38"/>
      <c r="I5424" s="32"/>
      <c r="J5424" s="26"/>
      <c r="K5424" s="26"/>
      <c r="L5424" s="26"/>
      <c r="M5424" s="26"/>
      <c r="N5424" s="26"/>
      <c r="O5424" s="26"/>
      <c r="P5424" s="26"/>
      <c r="Q5424" s="26"/>
      <c r="R5424" s="26"/>
      <c r="S5424" s="26"/>
      <c r="T5424" s="26"/>
      <c r="U5424" s="26"/>
    </row>
    <row r="5425" spans="1:21" s="39" customFormat="1" ht="11.25" customHeight="1" x14ac:dyDescent="0.2">
      <c r="A5425" s="26"/>
      <c r="B5425" s="26"/>
      <c r="C5425" s="38"/>
      <c r="D5425" s="38"/>
      <c r="E5425" s="38"/>
      <c r="F5425" s="38"/>
      <c r="I5425" s="32"/>
      <c r="J5425" s="26"/>
      <c r="K5425" s="26"/>
      <c r="L5425" s="26"/>
      <c r="M5425" s="26"/>
      <c r="N5425" s="26"/>
      <c r="O5425" s="26"/>
      <c r="P5425" s="26"/>
      <c r="Q5425" s="26"/>
      <c r="R5425" s="26"/>
      <c r="S5425" s="26"/>
      <c r="T5425" s="26"/>
      <c r="U5425" s="26"/>
    </row>
    <row r="5426" spans="1:21" s="39" customFormat="1" ht="11.25" customHeight="1" x14ac:dyDescent="0.2">
      <c r="A5426" s="26"/>
      <c r="B5426" s="26"/>
      <c r="C5426" s="38"/>
      <c r="D5426" s="38"/>
      <c r="E5426" s="38"/>
      <c r="F5426" s="38"/>
      <c r="I5426" s="32"/>
      <c r="J5426" s="26"/>
      <c r="K5426" s="26"/>
      <c r="L5426" s="26"/>
      <c r="M5426" s="26"/>
      <c r="N5426" s="26"/>
      <c r="O5426" s="26"/>
      <c r="P5426" s="26"/>
      <c r="Q5426" s="26"/>
      <c r="R5426" s="26"/>
      <c r="S5426" s="26"/>
      <c r="T5426" s="26"/>
      <c r="U5426" s="26"/>
    </row>
    <row r="5427" spans="1:21" s="39" customFormat="1" ht="11.25" customHeight="1" x14ac:dyDescent="0.2">
      <c r="A5427" s="26"/>
      <c r="B5427" s="26"/>
      <c r="C5427" s="38"/>
      <c r="D5427" s="38"/>
      <c r="E5427" s="38"/>
      <c r="F5427" s="38"/>
      <c r="I5427" s="32"/>
      <c r="J5427" s="26"/>
      <c r="K5427" s="26"/>
      <c r="L5427" s="26"/>
      <c r="M5427" s="26"/>
      <c r="N5427" s="26"/>
      <c r="O5427" s="26"/>
      <c r="P5427" s="26"/>
      <c r="Q5427" s="26"/>
      <c r="R5427" s="26"/>
      <c r="S5427" s="26"/>
      <c r="T5427" s="26"/>
      <c r="U5427" s="26"/>
    </row>
    <row r="5428" spans="1:21" s="39" customFormat="1" ht="11.25" customHeight="1" x14ac:dyDescent="0.2">
      <c r="A5428" s="26"/>
      <c r="B5428" s="26"/>
      <c r="C5428" s="38"/>
      <c r="D5428" s="38"/>
      <c r="E5428" s="38"/>
      <c r="F5428" s="38"/>
      <c r="I5428" s="32"/>
      <c r="J5428" s="26"/>
      <c r="K5428" s="26"/>
      <c r="L5428" s="26"/>
      <c r="M5428" s="26"/>
      <c r="N5428" s="26"/>
      <c r="O5428" s="26"/>
      <c r="P5428" s="26"/>
      <c r="Q5428" s="26"/>
      <c r="R5428" s="26"/>
      <c r="S5428" s="26"/>
      <c r="T5428" s="26"/>
      <c r="U5428" s="26"/>
    </row>
    <row r="5429" spans="1:21" s="39" customFormat="1" ht="11.25" customHeight="1" x14ac:dyDescent="0.2">
      <c r="A5429" s="26"/>
      <c r="B5429" s="26"/>
      <c r="C5429" s="38"/>
      <c r="D5429" s="38"/>
      <c r="E5429" s="38"/>
      <c r="F5429" s="38"/>
      <c r="I5429" s="32"/>
      <c r="J5429" s="26"/>
      <c r="K5429" s="26"/>
      <c r="L5429" s="26"/>
      <c r="M5429" s="26"/>
      <c r="N5429" s="26"/>
      <c r="O5429" s="26"/>
      <c r="P5429" s="26"/>
      <c r="Q5429" s="26"/>
      <c r="R5429" s="26"/>
      <c r="S5429" s="26"/>
      <c r="T5429" s="26"/>
      <c r="U5429" s="26"/>
    </row>
    <row r="5430" spans="1:21" s="39" customFormat="1" ht="11.25" customHeight="1" x14ac:dyDescent="0.2">
      <c r="A5430" s="26"/>
      <c r="B5430" s="26"/>
      <c r="C5430" s="38"/>
      <c r="D5430" s="38"/>
      <c r="E5430" s="38"/>
      <c r="F5430" s="38"/>
      <c r="I5430" s="32"/>
      <c r="J5430" s="26"/>
      <c r="K5430" s="26"/>
      <c r="L5430" s="26"/>
      <c r="M5430" s="26"/>
      <c r="N5430" s="26"/>
      <c r="O5430" s="26"/>
      <c r="P5430" s="26"/>
      <c r="Q5430" s="26"/>
      <c r="R5430" s="26"/>
      <c r="S5430" s="26"/>
      <c r="T5430" s="26"/>
      <c r="U5430" s="26"/>
    </row>
    <row r="5431" spans="1:21" s="39" customFormat="1" ht="11.25" customHeight="1" x14ac:dyDescent="0.2">
      <c r="A5431" s="26"/>
      <c r="B5431" s="26"/>
      <c r="C5431" s="38"/>
      <c r="D5431" s="38"/>
      <c r="E5431" s="38"/>
      <c r="F5431" s="38"/>
      <c r="I5431" s="32"/>
      <c r="J5431" s="26"/>
      <c r="K5431" s="26"/>
      <c r="L5431" s="26"/>
      <c r="M5431" s="26"/>
      <c r="N5431" s="26"/>
      <c r="O5431" s="26"/>
      <c r="P5431" s="26"/>
      <c r="Q5431" s="26"/>
      <c r="R5431" s="26"/>
      <c r="S5431" s="26"/>
      <c r="T5431" s="26"/>
      <c r="U5431" s="26"/>
    </row>
    <row r="5432" spans="1:21" s="39" customFormat="1" ht="11.25" customHeight="1" x14ac:dyDescent="0.2">
      <c r="A5432" s="26"/>
      <c r="B5432" s="26"/>
      <c r="C5432" s="38"/>
      <c r="D5432" s="38"/>
      <c r="E5432" s="38"/>
      <c r="F5432" s="38"/>
      <c r="I5432" s="32"/>
      <c r="J5432" s="26"/>
      <c r="K5432" s="26"/>
      <c r="L5432" s="26"/>
      <c r="M5432" s="26"/>
      <c r="N5432" s="26"/>
      <c r="O5432" s="26"/>
      <c r="P5432" s="26"/>
      <c r="Q5432" s="26"/>
      <c r="R5432" s="26"/>
      <c r="S5432" s="26"/>
      <c r="T5432" s="26"/>
      <c r="U5432" s="26"/>
    </row>
    <row r="5433" spans="1:21" s="39" customFormat="1" ht="11.25" customHeight="1" x14ac:dyDescent="0.2">
      <c r="A5433" s="26"/>
      <c r="B5433" s="26"/>
      <c r="C5433" s="38"/>
      <c r="D5433" s="38"/>
      <c r="E5433" s="38"/>
      <c r="F5433" s="38"/>
      <c r="I5433" s="32"/>
      <c r="J5433" s="26"/>
      <c r="K5433" s="26"/>
      <c r="L5433" s="26"/>
      <c r="M5433" s="26"/>
      <c r="N5433" s="26"/>
      <c r="O5433" s="26"/>
      <c r="P5433" s="26"/>
      <c r="Q5433" s="26"/>
      <c r="R5433" s="26"/>
      <c r="S5433" s="26"/>
      <c r="T5433" s="26"/>
      <c r="U5433" s="26"/>
    </row>
    <row r="5434" spans="1:21" s="39" customFormat="1" ht="11.25" customHeight="1" x14ac:dyDescent="0.2">
      <c r="A5434" s="26"/>
      <c r="B5434" s="26"/>
      <c r="C5434" s="38"/>
      <c r="D5434" s="38"/>
      <c r="E5434" s="38"/>
      <c r="F5434" s="38"/>
      <c r="I5434" s="32"/>
      <c r="J5434" s="26"/>
      <c r="K5434" s="26"/>
      <c r="L5434" s="26"/>
      <c r="M5434" s="26"/>
      <c r="N5434" s="26"/>
      <c r="O5434" s="26"/>
      <c r="P5434" s="26"/>
      <c r="Q5434" s="26"/>
      <c r="R5434" s="26"/>
      <c r="S5434" s="26"/>
      <c r="T5434" s="26"/>
      <c r="U5434" s="26"/>
    </row>
    <row r="5435" spans="1:21" s="39" customFormat="1" ht="11.25" customHeight="1" x14ac:dyDescent="0.2">
      <c r="A5435" s="26"/>
      <c r="B5435" s="26"/>
      <c r="C5435" s="38"/>
      <c r="D5435" s="38"/>
      <c r="E5435" s="38"/>
      <c r="F5435" s="38"/>
      <c r="I5435" s="32"/>
      <c r="J5435" s="26"/>
      <c r="K5435" s="26"/>
      <c r="L5435" s="26"/>
      <c r="M5435" s="26"/>
      <c r="N5435" s="26"/>
      <c r="O5435" s="26"/>
      <c r="P5435" s="26"/>
      <c r="Q5435" s="26"/>
      <c r="R5435" s="26"/>
      <c r="S5435" s="26"/>
      <c r="T5435" s="26"/>
      <c r="U5435" s="26"/>
    </row>
    <row r="5436" spans="1:21" s="39" customFormat="1" ht="11.25" customHeight="1" x14ac:dyDescent="0.2">
      <c r="A5436" s="26"/>
      <c r="B5436" s="26"/>
      <c r="C5436" s="38"/>
      <c r="D5436" s="38"/>
      <c r="E5436" s="38"/>
      <c r="F5436" s="38"/>
      <c r="I5436" s="32"/>
      <c r="J5436" s="26"/>
      <c r="K5436" s="26"/>
      <c r="L5436" s="26"/>
      <c r="M5436" s="26"/>
      <c r="N5436" s="26"/>
      <c r="O5436" s="26"/>
      <c r="P5436" s="26"/>
      <c r="Q5436" s="26"/>
      <c r="R5436" s="26"/>
      <c r="S5436" s="26"/>
      <c r="T5436" s="26"/>
      <c r="U5436" s="26"/>
    </row>
    <row r="5437" spans="1:21" s="39" customFormat="1" ht="11.25" customHeight="1" x14ac:dyDescent="0.2">
      <c r="A5437" s="26"/>
      <c r="B5437" s="26"/>
      <c r="C5437" s="38"/>
      <c r="D5437" s="38"/>
      <c r="E5437" s="38"/>
      <c r="F5437" s="38"/>
      <c r="I5437" s="32"/>
      <c r="J5437" s="26"/>
      <c r="K5437" s="26"/>
      <c r="L5437" s="26"/>
      <c r="M5437" s="26"/>
      <c r="N5437" s="26"/>
      <c r="O5437" s="26"/>
      <c r="P5437" s="26"/>
      <c r="Q5437" s="26"/>
      <c r="R5437" s="26"/>
      <c r="S5437" s="26"/>
      <c r="T5437" s="26"/>
      <c r="U5437" s="26"/>
    </row>
    <row r="5438" spans="1:21" s="39" customFormat="1" ht="11.25" customHeight="1" x14ac:dyDescent="0.2">
      <c r="A5438" s="26"/>
      <c r="B5438" s="26"/>
      <c r="C5438" s="38"/>
      <c r="D5438" s="38"/>
      <c r="E5438" s="38"/>
      <c r="F5438" s="38"/>
      <c r="I5438" s="32"/>
      <c r="J5438" s="26"/>
      <c r="K5438" s="26"/>
      <c r="L5438" s="26"/>
      <c r="M5438" s="26"/>
      <c r="N5438" s="26"/>
      <c r="O5438" s="26"/>
      <c r="P5438" s="26"/>
      <c r="Q5438" s="26"/>
      <c r="R5438" s="26"/>
      <c r="S5438" s="26"/>
      <c r="T5438" s="26"/>
      <c r="U5438" s="26"/>
    </row>
    <row r="5439" spans="1:21" s="39" customFormat="1" ht="11.25" customHeight="1" x14ac:dyDescent="0.2">
      <c r="A5439" s="26"/>
      <c r="B5439" s="26"/>
      <c r="C5439" s="38"/>
      <c r="D5439" s="38"/>
      <c r="E5439" s="38"/>
      <c r="F5439" s="38"/>
      <c r="I5439" s="32"/>
      <c r="J5439" s="26"/>
      <c r="K5439" s="26"/>
      <c r="L5439" s="26"/>
      <c r="M5439" s="26"/>
      <c r="N5439" s="26"/>
      <c r="O5439" s="26"/>
      <c r="P5439" s="26"/>
      <c r="Q5439" s="26"/>
      <c r="R5439" s="26"/>
      <c r="S5439" s="26"/>
      <c r="T5439" s="26"/>
      <c r="U5439" s="26"/>
    </row>
    <row r="5440" spans="1:21" s="39" customFormat="1" ht="11.25" customHeight="1" x14ac:dyDescent="0.2">
      <c r="A5440" s="26"/>
      <c r="B5440" s="26"/>
      <c r="C5440" s="38"/>
      <c r="D5440" s="38"/>
      <c r="E5440" s="38"/>
      <c r="F5440" s="38"/>
      <c r="I5440" s="32"/>
      <c r="J5440" s="26"/>
      <c r="K5440" s="26"/>
      <c r="L5440" s="26"/>
      <c r="M5440" s="26"/>
      <c r="N5440" s="26"/>
      <c r="O5440" s="26"/>
      <c r="P5440" s="26"/>
      <c r="Q5440" s="26"/>
      <c r="R5440" s="26"/>
      <c r="S5440" s="26"/>
      <c r="T5440" s="26"/>
      <c r="U5440" s="26"/>
    </row>
    <row r="5441" spans="1:21" s="39" customFormat="1" ht="11.25" customHeight="1" x14ac:dyDescent="0.2">
      <c r="A5441" s="26"/>
      <c r="B5441" s="26"/>
      <c r="C5441" s="38"/>
      <c r="D5441" s="38"/>
      <c r="E5441" s="38"/>
      <c r="F5441" s="38"/>
      <c r="I5441" s="32"/>
      <c r="J5441" s="26"/>
      <c r="K5441" s="26"/>
      <c r="L5441" s="26"/>
      <c r="M5441" s="26"/>
      <c r="N5441" s="26"/>
      <c r="O5441" s="26"/>
      <c r="P5441" s="26"/>
      <c r="Q5441" s="26"/>
      <c r="R5441" s="26"/>
      <c r="S5441" s="26"/>
      <c r="T5441" s="26"/>
      <c r="U5441" s="26"/>
    </row>
    <row r="5442" spans="1:21" s="39" customFormat="1" ht="11.25" customHeight="1" x14ac:dyDescent="0.2">
      <c r="A5442" s="26"/>
      <c r="B5442" s="26"/>
      <c r="C5442" s="38"/>
      <c r="D5442" s="38"/>
      <c r="E5442" s="38"/>
      <c r="F5442" s="38"/>
      <c r="I5442" s="32"/>
      <c r="J5442" s="26"/>
      <c r="K5442" s="26"/>
      <c r="L5442" s="26"/>
      <c r="M5442" s="26"/>
      <c r="N5442" s="26"/>
      <c r="O5442" s="26"/>
      <c r="P5442" s="26"/>
      <c r="Q5442" s="26"/>
      <c r="R5442" s="26"/>
      <c r="S5442" s="26"/>
      <c r="T5442" s="26"/>
      <c r="U5442" s="26"/>
    </row>
    <row r="5443" spans="1:21" s="39" customFormat="1" ht="11.25" customHeight="1" x14ac:dyDescent="0.2">
      <c r="A5443" s="26"/>
      <c r="B5443" s="26"/>
      <c r="C5443" s="38"/>
      <c r="D5443" s="38"/>
      <c r="E5443" s="38"/>
      <c r="F5443" s="38"/>
      <c r="I5443" s="32"/>
      <c r="J5443" s="26"/>
      <c r="K5443" s="26"/>
      <c r="L5443" s="26"/>
      <c r="M5443" s="26"/>
      <c r="N5443" s="26"/>
      <c r="O5443" s="26"/>
      <c r="P5443" s="26"/>
      <c r="Q5443" s="26"/>
      <c r="R5443" s="26"/>
      <c r="S5443" s="26"/>
      <c r="T5443" s="26"/>
      <c r="U5443" s="26"/>
    </row>
    <row r="5444" spans="1:21" s="39" customFormat="1" ht="11.25" customHeight="1" x14ac:dyDescent="0.2">
      <c r="A5444" s="26"/>
      <c r="B5444" s="26"/>
      <c r="C5444" s="38"/>
      <c r="D5444" s="38"/>
      <c r="E5444" s="38"/>
      <c r="F5444" s="38"/>
      <c r="I5444" s="32"/>
      <c r="J5444" s="26"/>
      <c r="K5444" s="26"/>
      <c r="L5444" s="26"/>
      <c r="M5444" s="26"/>
      <c r="N5444" s="26"/>
      <c r="O5444" s="26"/>
      <c r="P5444" s="26"/>
      <c r="Q5444" s="26"/>
      <c r="R5444" s="26"/>
      <c r="S5444" s="26"/>
      <c r="T5444" s="26"/>
      <c r="U5444" s="26"/>
    </row>
    <row r="5445" spans="1:21" s="39" customFormat="1" ht="11.25" customHeight="1" x14ac:dyDescent="0.2">
      <c r="A5445" s="26"/>
      <c r="B5445" s="26"/>
      <c r="C5445" s="38"/>
      <c r="D5445" s="38"/>
      <c r="E5445" s="38"/>
      <c r="F5445" s="38"/>
      <c r="I5445" s="32"/>
      <c r="J5445" s="26"/>
      <c r="K5445" s="26"/>
      <c r="L5445" s="26"/>
      <c r="M5445" s="26"/>
      <c r="N5445" s="26"/>
      <c r="O5445" s="26"/>
      <c r="P5445" s="26"/>
      <c r="Q5445" s="26"/>
      <c r="R5445" s="26"/>
      <c r="S5445" s="26"/>
      <c r="T5445" s="26"/>
      <c r="U5445" s="26"/>
    </row>
    <row r="5446" spans="1:21" s="39" customFormat="1" ht="11.25" customHeight="1" x14ac:dyDescent="0.2">
      <c r="A5446" s="26"/>
      <c r="B5446" s="26"/>
      <c r="C5446" s="38"/>
      <c r="D5446" s="38"/>
      <c r="E5446" s="38"/>
      <c r="F5446" s="38"/>
      <c r="I5446" s="32"/>
      <c r="J5446" s="26"/>
      <c r="K5446" s="26"/>
      <c r="L5446" s="26"/>
      <c r="M5446" s="26"/>
      <c r="N5446" s="26"/>
      <c r="O5446" s="26"/>
      <c r="P5446" s="26"/>
      <c r="Q5446" s="26"/>
      <c r="R5446" s="26"/>
      <c r="S5446" s="26"/>
      <c r="T5446" s="26"/>
      <c r="U5446" s="26"/>
    </row>
    <row r="5447" spans="1:21" s="39" customFormat="1" ht="11.25" customHeight="1" x14ac:dyDescent="0.2">
      <c r="A5447" s="26"/>
      <c r="B5447" s="26"/>
      <c r="C5447" s="38"/>
      <c r="D5447" s="38"/>
      <c r="E5447" s="38"/>
      <c r="F5447" s="38"/>
      <c r="I5447" s="32"/>
      <c r="J5447" s="26"/>
      <c r="K5447" s="26"/>
      <c r="L5447" s="26"/>
      <c r="M5447" s="26"/>
      <c r="N5447" s="26"/>
      <c r="O5447" s="26"/>
      <c r="P5447" s="26"/>
      <c r="Q5447" s="26"/>
      <c r="R5447" s="26"/>
      <c r="S5447" s="26"/>
      <c r="T5447" s="26"/>
      <c r="U5447" s="26"/>
    </row>
    <row r="5448" spans="1:21" s="39" customFormat="1" ht="11.25" customHeight="1" x14ac:dyDescent="0.2">
      <c r="A5448" s="26"/>
      <c r="B5448" s="26"/>
      <c r="C5448" s="38"/>
      <c r="D5448" s="38"/>
      <c r="E5448" s="38"/>
      <c r="F5448" s="38"/>
      <c r="I5448" s="32"/>
      <c r="J5448" s="26"/>
      <c r="K5448" s="26"/>
      <c r="L5448" s="26"/>
      <c r="M5448" s="26"/>
      <c r="N5448" s="26"/>
      <c r="O5448" s="26"/>
      <c r="P5448" s="26"/>
      <c r="Q5448" s="26"/>
      <c r="R5448" s="26"/>
      <c r="S5448" s="26"/>
      <c r="T5448" s="26"/>
      <c r="U5448" s="26"/>
    </row>
    <row r="5449" spans="1:21" s="39" customFormat="1" ht="11.25" customHeight="1" x14ac:dyDescent="0.2">
      <c r="A5449" s="26"/>
      <c r="B5449" s="26"/>
      <c r="C5449" s="38"/>
      <c r="D5449" s="38"/>
      <c r="E5449" s="38"/>
      <c r="F5449" s="38"/>
      <c r="I5449" s="32"/>
      <c r="J5449" s="26"/>
      <c r="K5449" s="26"/>
      <c r="L5449" s="26"/>
      <c r="M5449" s="26"/>
      <c r="N5449" s="26"/>
      <c r="O5449" s="26"/>
      <c r="P5449" s="26"/>
      <c r="Q5449" s="26"/>
      <c r="R5449" s="26"/>
      <c r="S5449" s="26"/>
      <c r="T5449" s="26"/>
      <c r="U5449" s="26"/>
    </row>
    <row r="5450" spans="1:21" s="39" customFormat="1" ht="11.25" customHeight="1" x14ac:dyDescent="0.2">
      <c r="A5450" s="26"/>
      <c r="B5450" s="26"/>
      <c r="C5450" s="38"/>
      <c r="D5450" s="38"/>
      <c r="E5450" s="38"/>
      <c r="F5450" s="38"/>
      <c r="I5450" s="32"/>
      <c r="J5450" s="26"/>
      <c r="K5450" s="26"/>
      <c r="L5450" s="26"/>
      <c r="M5450" s="26"/>
      <c r="N5450" s="26"/>
      <c r="O5450" s="26"/>
      <c r="P5450" s="26"/>
      <c r="Q5450" s="26"/>
      <c r="R5450" s="26"/>
      <c r="S5450" s="26"/>
      <c r="T5450" s="26"/>
      <c r="U5450" s="26"/>
    </row>
    <row r="5451" spans="1:21" s="39" customFormat="1" ht="11.25" customHeight="1" x14ac:dyDescent="0.2">
      <c r="A5451" s="26"/>
      <c r="B5451" s="26"/>
      <c r="C5451" s="38"/>
      <c r="D5451" s="38"/>
      <c r="E5451" s="38"/>
      <c r="F5451" s="38"/>
      <c r="I5451" s="32"/>
      <c r="J5451" s="26"/>
      <c r="K5451" s="26"/>
      <c r="L5451" s="26"/>
      <c r="M5451" s="26"/>
      <c r="N5451" s="26"/>
      <c r="O5451" s="26"/>
      <c r="P5451" s="26"/>
      <c r="Q5451" s="26"/>
      <c r="R5451" s="26"/>
      <c r="S5451" s="26"/>
      <c r="T5451" s="26"/>
      <c r="U5451" s="26"/>
    </row>
    <row r="5452" spans="1:21" s="39" customFormat="1" ht="11.25" customHeight="1" x14ac:dyDescent="0.2">
      <c r="A5452" s="26"/>
      <c r="B5452" s="26"/>
      <c r="C5452" s="38"/>
      <c r="D5452" s="38"/>
      <c r="E5452" s="38"/>
      <c r="F5452" s="38"/>
      <c r="I5452" s="32"/>
      <c r="J5452" s="26"/>
      <c r="K5452" s="26"/>
      <c r="L5452" s="26"/>
      <c r="M5452" s="26"/>
      <c r="N5452" s="26"/>
      <c r="O5452" s="26"/>
      <c r="P5452" s="26"/>
      <c r="Q5452" s="26"/>
      <c r="R5452" s="26"/>
      <c r="S5452" s="26"/>
      <c r="T5452" s="26"/>
      <c r="U5452" s="26"/>
    </row>
    <row r="5453" spans="1:21" s="39" customFormat="1" ht="11.25" customHeight="1" x14ac:dyDescent="0.2">
      <c r="A5453" s="26"/>
      <c r="B5453" s="26"/>
      <c r="C5453" s="38"/>
      <c r="D5453" s="38"/>
      <c r="E5453" s="38"/>
      <c r="F5453" s="38"/>
      <c r="I5453" s="32"/>
      <c r="J5453" s="26"/>
      <c r="K5453" s="26"/>
      <c r="L5453" s="26"/>
      <c r="M5453" s="26"/>
      <c r="N5453" s="26"/>
      <c r="O5453" s="26"/>
      <c r="P5453" s="26"/>
      <c r="Q5453" s="26"/>
      <c r="R5453" s="26"/>
      <c r="S5453" s="26"/>
      <c r="T5453" s="26"/>
      <c r="U5453" s="26"/>
    </row>
    <row r="5454" spans="1:21" s="39" customFormat="1" ht="11.25" customHeight="1" x14ac:dyDescent="0.2">
      <c r="A5454" s="26"/>
      <c r="B5454" s="26"/>
      <c r="C5454" s="38"/>
      <c r="D5454" s="38"/>
      <c r="E5454" s="38"/>
      <c r="F5454" s="38"/>
      <c r="I5454" s="32"/>
      <c r="J5454" s="26"/>
      <c r="K5454" s="26"/>
      <c r="L5454" s="26"/>
      <c r="M5454" s="26"/>
      <c r="N5454" s="26"/>
      <c r="O5454" s="26"/>
      <c r="P5454" s="26"/>
      <c r="Q5454" s="26"/>
      <c r="R5454" s="26"/>
      <c r="S5454" s="26"/>
      <c r="T5454" s="26"/>
      <c r="U5454" s="26"/>
    </row>
    <row r="5455" spans="1:21" s="39" customFormat="1" ht="11.25" customHeight="1" x14ac:dyDescent="0.2">
      <c r="A5455" s="26"/>
      <c r="B5455" s="26"/>
      <c r="C5455" s="38"/>
      <c r="D5455" s="38"/>
      <c r="E5455" s="38"/>
      <c r="F5455" s="38"/>
      <c r="I5455" s="32"/>
      <c r="J5455" s="26"/>
      <c r="K5455" s="26"/>
      <c r="L5455" s="26"/>
      <c r="M5455" s="26"/>
      <c r="N5455" s="26"/>
      <c r="O5455" s="26"/>
      <c r="P5455" s="26"/>
      <c r="Q5455" s="26"/>
      <c r="R5455" s="26"/>
      <c r="S5455" s="26"/>
      <c r="T5455" s="26"/>
      <c r="U5455" s="26"/>
    </row>
    <row r="5456" spans="1:21" s="39" customFormat="1" ht="11.25" customHeight="1" x14ac:dyDescent="0.2">
      <c r="A5456" s="26"/>
      <c r="B5456" s="26"/>
      <c r="C5456" s="38"/>
      <c r="D5456" s="38"/>
      <c r="E5456" s="38"/>
      <c r="F5456" s="38"/>
      <c r="I5456" s="32"/>
      <c r="J5456" s="26"/>
      <c r="K5456" s="26"/>
      <c r="L5456" s="26"/>
      <c r="M5456" s="26"/>
      <c r="N5456" s="26"/>
      <c r="O5456" s="26"/>
      <c r="P5456" s="26"/>
      <c r="Q5456" s="26"/>
      <c r="R5456" s="26"/>
      <c r="S5456" s="26"/>
      <c r="T5456" s="26"/>
      <c r="U5456" s="26"/>
    </row>
    <row r="5457" spans="1:21" s="39" customFormat="1" ht="11.25" customHeight="1" x14ac:dyDescent="0.2">
      <c r="A5457" s="26"/>
      <c r="B5457" s="26"/>
      <c r="C5457" s="38"/>
      <c r="D5457" s="38"/>
      <c r="E5457" s="38"/>
      <c r="F5457" s="38"/>
      <c r="I5457" s="32"/>
      <c r="J5457" s="26"/>
      <c r="K5457" s="26"/>
      <c r="L5457" s="26"/>
      <c r="M5457" s="26"/>
      <c r="N5457" s="26"/>
      <c r="O5457" s="26"/>
      <c r="P5457" s="26"/>
      <c r="Q5457" s="26"/>
      <c r="R5457" s="26"/>
      <c r="S5457" s="26"/>
      <c r="T5457" s="26"/>
      <c r="U5457" s="26"/>
    </row>
    <row r="5458" spans="1:21" s="39" customFormat="1" ht="11.25" customHeight="1" x14ac:dyDescent="0.2">
      <c r="A5458" s="26"/>
      <c r="B5458" s="26"/>
      <c r="C5458" s="38"/>
      <c r="D5458" s="38"/>
      <c r="E5458" s="38"/>
      <c r="F5458" s="38"/>
      <c r="I5458" s="32"/>
      <c r="J5458" s="26"/>
      <c r="K5458" s="26"/>
      <c r="L5458" s="26"/>
      <c r="M5458" s="26"/>
      <c r="N5458" s="26"/>
      <c r="O5458" s="26"/>
      <c r="P5458" s="26"/>
      <c r="Q5458" s="26"/>
      <c r="R5458" s="26"/>
      <c r="S5458" s="26"/>
      <c r="T5458" s="26"/>
      <c r="U5458" s="26"/>
    </row>
    <row r="5459" spans="1:21" s="39" customFormat="1" ht="11.25" customHeight="1" x14ac:dyDescent="0.2">
      <c r="A5459" s="26"/>
      <c r="B5459" s="26"/>
      <c r="C5459" s="38"/>
      <c r="D5459" s="38"/>
      <c r="E5459" s="38"/>
      <c r="F5459" s="38"/>
      <c r="I5459" s="32"/>
      <c r="J5459" s="26"/>
      <c r="K5459" s="26"/>
      <c r="L5459" s="26"/>
      <c r="M5459" s="26"/>
      <c r="N5459" s="26"/>
      <c r="O5459" s="26"/>
      <c r="P5459" s="26"/>
      <c r="Q5459" s="26"/>
      <c r="R5459" s="26"/>
      <c r="S5459" s="26"/>
      <c r="T5459" s="26"/>
      <c r="U5459" s="26"/>
    </row>
    <row r="5460" spans="1:21" s="39" customFormat="1" ht="11.25" customHeight="1" x14ac:dyDescent="0.2">
      <c r="A5460" s="26"/>
      <c r="B5460" s="26"/>
      <c r="C5460" s="38"/>
      <c r="D5460" s="38"/>
      <c r="E5460" s="38"/>
      <c r="F5460" s="38"/>
      <c r="I5460" s="32"/>
      <c r="J5460" s="26"/>
      <c r="K5460" s="26"/>
      <c r="L5460" s="26"/>
      <c r="M5460" s="26"/>
      <c r="N5460" s="26"/>
      <c r="O5460" s="26"/>
      <c r="P5460" s="26"/>
      <c r="Q5460" s="26"/>
      <c r="R5460" s="26"/>
      <c r="S5460" s="26"/>
      <c r="T5460" s="26"/>
      <c r="U5460" s="26"/>
    </row>
    <row r="5461" spans="1:21" s="39" customFormat="1" ht="11.25" customHeight="1" x14ac:dyDescent="0.2">
      <c r="A5461" s="26"/>
      <c r="B5461" s="26"/>
      <c r="C5461" s="38"/>
      <c r="D5461" s="38"/>
      <c r="E5461" s="38"/>
      <c r="F5461" s="38"/>
      <c r="I5461" s="32"/>
      <c r="J5461" s="26"/>
      <c r="K5461" s="26"/>
      <c r="L5461" s="26"/>
      <c r="M5461" s="26"/>
      <c r="N5461" s="26"/>
      <c r="O5461" s="26"/>
      <c r="P5461" s="26"/>
      <c r="Q5461" s="26"/>
      <c r="R5461" s="26"/>
      <c r="S5461" s="26"/>
      <c r="T5461" s="26"/>
      <c r="U5461" s="26"/>
    </row>
    <row r="5462" spans="1:21" s="39" customFormat="1" ht="11.25" customHeight="1" x14ac:dyDescent="0.2">
      <c r="A5462" s="26"/>
      <c r="B5462" s="26"/>
      <c r="C5462" s="38"/>
      <c r="D5462" s="38"/>
      <c r="E5462" s="38"/>
      <c r="F5462" s="38"/>
      <c r="I5462" s="32"/>
      <c r="J5462" s="26"/>
      <c r="K5462" s="26"/>
      <c r="L5462" s="26"/>
      <c r="M5462" s="26"/>
      <c r="N5462" s="26"/>
      <c r="O5462" s="26"/>
      <c r="P5462" s="26"/>
      <c r="Q5462" s="26"/>
      <c r="R5462" s="26"/>
      <c r="S5462" s="26"/>
      <c r="T5462" s="26"/>
      <c r="U5462" s="26"/>
    </row>
    <row r="5463" spans="1:21" s="39" customFormat="1" ht="11.25" customHeight="1" x14ac:dyDescent="0.2">
      <c r="A5463" s="26"/>
      <c r="B5463" s="26"/>
      <c r="C5463" s="38"/>
      <c r="D5463" s="38"/>
      <c r="E5463" s="38"/>
      <c r="F5463" s="38"/>
      <c r="I5463" s="32"/>
      <c r="J5463" s="26"/>
      <c r="K5463" s="26"/>
      <c r="L5463" s="26"/>
      <c r="M5463" s="26"/>
      <c r="N5463" s="26"/>
      <c r="O5463" s="26"/>
      <c r="P5463" s="26"/>
      <c r="Q5463" s="26"/>
      <c r="R5463" s="26"/>
      <c r="S5463" s="26"/>
      <c r="T5463" s="26"/>
      <c r="U5463" s="26"/>
    </row>
    <row r="5464" spans="1:21" s="39" customFormat="1" ht="11.25" customHeight="1" x14ac:dyDescent="0.2">
      <c r="A5464" s="26"/>
      <c r="B5464" s="26"/>
      <c r="C5464" s="38"/>
      <c r="D5464" s="38"/>
      <c r="E5464" s="38"/>
      <c r="F5464" s="38"/>
      <c r="I5464" s="32"/>
      <c r="J5464" s="26"/>
      <c r="K5464" s="26"/>
      <c r="L5464" s="26"/>
      <c r="M5464" s="26"/>
      <c r="N5464" s="26"/>
      <c r="O5464" s="26"/>
      <c r="P5464" s="26"/>
      <c r="Q5464" s="26"/>
      <c r="R5464" s="26"/>
      <c r="S5464" s="26"/>
      <c r="T5464" s="26"/>
      <c r="U5464" s="26"/>
    </row>
    <row r="5465" spans="1:21" s="39" customFormat="1" ht="11.25" customHeight="1" x14ac:dyDescent="0.2">
      <c r="A5465" s="26"/>
      <c r="B5465" s="26"/>
      <c r="C5465" s="38"/>
      <c r="D5465" s="38"/>
      <c r="E5465" s="38"/>
      <c r="F5465" s="38"/>
      <c r="I5465" s="32"/>
      <c r="J5465" s="26"/>
      <c r="K5465" s="26"/>
      <c r="L5465" s="26"/>
      <c r="M5465" s="26"/>
      <c r="N5465" s="26"/>
      <c r="O5465" s="26"/>
      <c r="P5465" s="26"/>
      <c r="Q5465" s="26"/>
      <c r="R5465" s="26"/>
      <c r="S5465" s="26"/>
      <c r="T5465" s="26"/>
      <c r="U5465" s="26"/>
    </row>
    <row r="5466" spans="1:21" s="39" customFormat="1" ht="11.25" customHeight="1" x14ac:dyDescent="0.2">
      <c r="A5466" s="26"/>
      <c r="B5466" s="26"/>
      <c r="C5466" s="38"/>
      <c r="D5466" s="38"/>
      <c r="E5466" s="38"/>
      <c r="F5466" s="38"/>
      <c r="I5466" s="32"/>
      <c r="J5466" s="26"/>
      <c r="K5466" s="26"/>
      <c r="L5466" s="26"/>
      <c r="M5466" s="26"/>
      <c r="N5466" s="26"/>
      <c r="O5466" s="26"/>
      <c r="P5466" s="26"/>
      <c r="Q5466" s="26"/>
      <c r="R5466" s="26"/>
      <c r="S5466" s="26"/>
      <c r="T5466" s="26"/>
      <c r="U5466" s="26"/>
    </row>
    <row r="5467" spans="1:21" s="39" customFormat="1" ht="11.25" customHeight="1" x14ac:dyDescent="0.2">
      <c r="A5467" s="26"/>
      <c r="B5467" s="26"/>
      <c r="C5467" s="38"/>
      <c r="D5467" s="38"/>
      <c r="E5467" s="38"/>
      <c r="F5467" s="38"/>
      <c r="I5467" s="32"/>
      <c r="J5467" s="26"/>
      <c r="K5467" s="26"/>
      <c r="L5467" s="26"/>
      <c r="M5467" s="26"/>
      <c r="N5467" s="26"/>
      <c r="O5467" s="26"/>
      <c r="P5467" s="26"/>
      <c r="Q5467" s="26"/>
      <c r="R5467" s="26"/>
      <c r="S5467" s="26"/>
      <c r="T5467" s="26"/>
      <c r="U5467" s="26"/>
    </row>
    <row r="5468" spans="1:21" s="39" customFormat="1" ht="11.25" customHeight="1" x14ac:dyDescent="0.2">
      <c r="A5468" s="26"/>
      <c r="B5468" s="26"/>
      <c r="C5468" s="38"/>
      <c r="D5468" s="38"/>
      <c r="E5468" s="38"/>
      <c r="F5468" s="38"/>
      <c r="I5468" s="32"/>
      <c r="J5468" s="26"/>
      <c r="K5468" s="26"/>
      <c r="L5468" s="26"/>
      <c r="M5468" s="26"/>
      <c r="N5468" s="26"/>
      <c r="O5468" s="26"/>
      <c r="P5468" s="26"/>
      <c r="Q5468" s="26"/>
      <c r="R5468" s="26"/>
      <c r="S5468" s="26"/>
      <c r="T5468" s="26"/>
      <c r="U5468" s="26"/>
    </row>
    <row r="5469" spans="1:21" s="39" customFormat="1" ht="11.25" customHeight="1" x14ac:dyDescent="0.2">
      <c r="A5469" s="26"/>
      <c r="B5469" s="26"/>
      <c r="C5469" s="38"/>
      <c r="D5469" s="38"/>
      <c r="E5469" s="38"/>
      <c r="F5469" s="38"/>
      <c r="I5469" s="32"/>
      <c r="J5469" s="26"/>
      <c r="K5469" s="26"/>
      <c r="L5469" s="26"/>
      <c r="M5469" s="26"/>
      <c r="N5469" s="26"/>
      <c r="O5469" s="26"/>
      <c r="P5469" s="26"/>
      <c r="Q5469" s="26"/>
      <c r="R5469" s="26"/>
      <c r="S5469" s="26"/>
      <c r="T5469" s="26"/>
      <c r="U5469" s="26"/>
    </row>
    <row r="5470" spans="1:21" s="39" customFormat="1" ht="11.25" customHeight="1" x14ac:dyDescent="0.2">
      <c r="A5470" s="26"/>
      <c r="B5470" s="26"/>
      <c r="C5470" s="38"/>
      <c r="D5470" s="38"/>
      <c r="E5470" s="38"/>
      <c r="F5470" s="38"/>
      <c r="I5470" s="32"/>
      <c r="J5470" s="26"/>
      <c r="K5470" s="26"/>
      <c r="L5470" s="26"/>
      <c r="M5470" s="26"/>
      <c r="N5470" s="26"/>
      <c r="O5470" s="26"/>
      <c r="P5470" s="26"/>
      <c r="Q5470" s="26"/>
      <c r="R5470" s="26"/>
      <c r="S5470" s="26"/>
      <c r="T5470" s="26"/>
      <c r="U5470" s="26"/>
    </row>
    <row r="5471" spans="1:21" s="39" customFormat="1" ht="11.25" customHeight="1" x14ac:dyDescent="0.2">
      <c r="A5471" s="26"/>
      <c r="B5471" s="26"/>
      <c r="C5471" s="38"/>
      <c r="D5471" s="38"/>
      <c r="E5471" s="38"/>
      <c r="F5471" s="38"/>
      <c r="I5471" s="32"/>
      <c r="J5471" s="26"/>
      <c r="K5471" s="26"/>
      <c r="L5471" s="26"/>
      <c r="M5471" s="26"/>
      <c r="N5471" s="26"/>
      <c r="O5471" s="26"/>
      <c r="P5471" s="26"/>
      <c r="Q5471" s="26"/>
      <c r="R5471" s="26"/>
      <c r="S5471" s="26"/>
      <c r="T5471" s="26"/>
      <c r="U5471" s="26"/>
    </row>
    <row r="5472" spans="1:21" s="39" customFormat="1" ht="11.25" customHeight="1" x14ac:dyDescent="0.2">
      <c r="A5472" s="26"/>
      <c r="B5472" s="26"/>
      <c r="C5472" s="38"/>
      <c r="D5472" s="38"/>
      <c r="E5472" s="38"/>
      <c r="F5472" s="38"/>
      <c r="I5472" s="32"/>
      <c r="J5472" s="26"/>
      <c r="K5472" s="26"/>
      <c r="L5472" s="26"/>
      <c r="M5472" s="26"/>
      <c r="N5472" s="26"/>
      <c r="O5472" s="26"/>
      <c r="P5472" s="26"/>
      <c r="Q5472" s="26"/>
      <c r="R5472" s="26"/>
      <c r="S5472" s="26"/>
      <c r="T5472" s="26"/>
      <c r="U5472" s="26"/>
    </row>
    <row r="5473" spans="1:21" s="39" customFormat="1" ht="11.25" customHeight="1" x14ac:dyDescent="0.2">
      <c r="A5473" s="26"/>
      <c r="B5473" s="26"/>
      <c r="C5473" s="38"/>
      <c r="D5473" s="38"/>
      <c r="E5473" s="38"/>
      <c r="F5473" s="38"/>
      <c r="I5473" s="32"/>
      <c r="J5473" s="26"/>
      <c r="K5473" s="26"/>
      <c r="L5473" s="26"/>
      <c r="M5473" s="26"/>
      <c r="N5473" s="26"/>
      <c r="O5473" s="26"/>
      <c r="P5473" s="26"/>
      <c r="Q5473" s="26"/>
      <c r="R5473" s="26"/>
      <c r="S5473" s="26"/>
      <c r="T5473" s="26"/>
      <c r="U5473" s="26"/>
    </row>
    <row r="5474" spans="1:21" s="39" customFormat="1" ht="11.25" customHeight="1" x14ac:dyDescent="0.2">
      <c r="A5474" s="26"/>
      <c r="B5474" s="26"/>
      <c r="C5474" s="38"/>
      <c r="D5474" s="38"/>
      <c r="E5474" s="38"/>
      <c r="F5474" s="38"/>
      <c r="I5474" s="32"/>
      <c r="J5474" s="26"/>
      <c r="K5474" s="26"/>
      <c r="L5474" s="26"/>
      <c r="M5474" s="26"/>
      <c r="N5474" s="26"/>
      <c r="O5474" s="26"/>
      <c r="P5474" s="26"/>
      <c r="Q5474" s="26"/>
      <c r="R5474" s="26"/>
      <c r="S5474" s="26"/>
      <c r="T5474" s="26"/>
      <c r="U5474" s="26"/>
    </row>
    <row r="5475" spans="1:21" s="39" customFormat="1" ht="11.25" customHeight="1" x14ac:dyDescent="0.2">
      <c r="A5475" s="26"/>
      <c r="B5475" s="26"/>
      <c r="C5475" s="38"/>
      <c r="D5475" s="38"/>
      <c r="E5475" s="38"/>
      <c r="F5475" s="38"/>
      <c r="I5475" s="32"/>
      <c r="J5475" s="26"/>
      <c r="K5475" s="26"/>
      <c r="L5475" s="26"/>
      <c r="M5475" s="26"/>
      <c r="N5475" s="26"/>
      <c r="O5475" s="26"/>
      <c r="P5475" s="26"/>
      <c r="Q5475" s="26"/>
      <c r="R5475" s="26"/>
      <c r="S5475" s="26"/>
      <c r="T5475" s="26"/>
      <c r="U5475" s="26"/>
    </row>
    <row r="5476" spans="1:21" s="39" customFormat="1" ht="11.25" customHeight="1" x14ac:dyDescent="0.2">
      <c r="A5476" s="26"/>
      <c r="B5476" s="26"/>
      <c r="C5476" s="38"/>
      <c r="D5476" s="38"/>
      <c r="E5476" s="38"/>
      <c r="F5476" s="38"/>
      <c r="I5476" s="32"/>
      <c r="J5476" s="26"/>
      <c r="K5476" s="26"/>
      <c r="L5476" s="26"/>
      <c r="M5476" s="26"/>
      <c r="N5476" s="26"/>
      <c r="O5476" s="26"/>
      <c r="P5476" s="26"/>
      <c r="Q5476" s="26"/>
      <c r="R5476" s="26"/>
      <c r="S5476" s="26"/>
      <c r="T5476" s="26"/>
      <c r="U5476" s="26"/>
    </row>
    <row r="5477" spans="1:21" s="39" customFormat="1" ht="11.25" customHeight="1" x14ac:dyDescent="0.2">
      <c r="A5477" s="26"/>
      <c r="B5477" s="26"/>
      <c r="C5477" s="38"/>
      <c r="D5477" s="38"/>
      <c r="E5477" s="38"/>
      <c r="F5477" s="38"/>
      <c r="I5477" s="32"/>
      <c r="J5477" s="26"/>
      <c r="K5477" s="26"/>
      <c r="L5477" s="26"/>
      <c r="M5477" s="26"/>
      <c r="N5477" s="26"/>
      <c r="O5477" s="26"/>
      <c r="P5477" s="26"/>
      <c r="Q5477" s="26"/>
      <c r="R5477" s="26"/>
      <c r="S5477" s="26"/>
      <c r="T5477" s="26"/>
      <c r="U5477" s="26"/>
    </row>
    <row r="5478" spans="1:21" s="39" customFormat="1" ht="11.25" customHeight="1" x14ac:dyDescent="0.2">
      <c r="A5478" s="26"/>
      <c r="B5478" s="26"/>
      <c r="C5478" s="38"/>
      <c r="D5478" s="38"/>
      <c r="E5478" s="38"/>
      <c r="F5478" s="38"/>
      <c r="I5478" s="32"/>
      <c r="J5478" s="26"/>
      <c r="K5478" s="26"/>
      <c r="L5478" s="26"/>
      <c r="M5478" s="26"/>
      <c r="N5478" s="26"/>
      <c r="O5478" s="26"/>
      <c r="P5478" s="26"/>
      <c r="Q5478" s="26"/>
      <c r="R5478" s="26"/>
      <c r="S5478" s="26"/>
      <c r="T5478" s="26"/>
      <c r="U5478" s="26"/>
    </row>
    <row r="5479" spans="1:21" s="39" customFormat="1" ht="11.25" customHeight="1" x14ac:dyDescent="0.2">
      <c r="A5479" s="26"/>
      <c r="B5479" s="26"/>
      <c r="C5479" s="38"/>
      <c r="D5479" s="38"/>
      <c r="E5479" s="38"/>
      <c r="F5479" s="38"/>
      <c r="I5479" s="32"/>
      <c r="J5479" s="26"/>
      <c r="K5479" s="26"/>
      <c r="L5479" s="26"/>
      <c r="M5479" s="26"/>
      <c r="N5479" s="26"/>
      <c r="O5479" s="26"/>
      <c r="P5479" s="26"/>
      <c r="Q5479" s="26"/>
      <c r="R5479" s="26"/>
      <c r="S5479" s="26"/>
      <c r="T5479" s="26"/>
      <c r="U5479" s="26"/>
    </row>
    <row r="5480" spans="1:21" s="39" customFormat="1" ht="11.25" customHeight="1" x14ac:dyDescent="0.2">
      <c r="A5480" s="26"/>
      <c r="B5480" s="26"/>
      <c r="C5480" s="38"/>
      <c r="D5480" s="38"/>
      <c r="E5480" s="38"/>
      <c r="F5480" s="38"/>
      <c r="I5480" s="32"/>
      <c r="J5480" s="26"/>
      <c r="K5480" s="26"/>
      <c r="L5480" s="26"/>
      <c r="M5480" s="26"/>
      <c r="N5480" s="26"/>
      <c r="O5480" s="26"/>
      <c r="P5480" s="26"/>
      <c r="Q5480" s="26"/>
      <c r="R5480" s="26"/>
      <c r="S5480" s="26"/>
      <c r="T5480" s="26"/>
      <c r="U5480" s="26"/>
    </row>
    <row r="5481" spans="1:21" s="39" customFormat="1" ht="11.25" customHeight="1" x14ac:dyDescent="0.2">
      <c r="A5481" s="26"/>
      <c r="B5481" s="26"/>
      <c r="C5481" s="38"/>
      <c r="D5481" s="38"/>
      <c r="E5481" s="38"/>
      <c r="F5481" s="38"/>
      <c r="I5481" s="32"/>
      <c r="J5481" s="26"/>
      <c r="K5481" s="26"/>
      <c r="L5481" s="26"/>
      <c r="M5481" s="26"/>
      <c r="N5481" s="26"/>
      <c r="O5481" s="26"/>
      <c r="P5481" s="26"/>
      <c r="Q5481" s="26"/>
      <c r="R5481" s="26"/>
      <c r="S5481" s="26"/>
      <c r="T5481" s="26"/>
      <c r="U5481" s="26"/>
    </row>
    <row r="5482" spans="1:21" s="39" customFormat="1" ht="11.25" customHeight="1" x14ac:dyDescent="0.2">
      <c r="A5482" s="26"/>
      <c r="B5482" s="26"/>
      <c r="C5482" s="38"/>
      <c r="D5482" s="38"/>
      <c r="E5482" s="38"/>
      <c r="F5482" s="38"/>
      <c r="I5482" s="32"/>
      <c r="J5482" s="26"/>
      <c r="K5482" s="26"/>
      <c r="L5482" s="26"/>
      <c r="M5482" s="26"/>
      <c r="N5482" s="26"/>
      <c r="O5482" s="26"/>
      <c r="P5482" s="26"/>
      <c r="Q5482" s="26"/>
      <c r="R5482" s="26"/>
      <c r="S5482" s="26"/>
      <c r="T5482" s="26"/>
      <c r="U5482" s="26"/>
    </row>
    <row r="5483" spans="1:21" s="39" customFormat="1" ht="11.25" customHeight="1" x14ac:dyDescent="0.2">
      <c r="A5483" s="26"/>
      <c r="B5483" s="26"/>
      <c r="C5483" s="38"/>
      <c r="D5483" s="38"/>
      <c r="E5483" s="38"/>
      <c r="F5483" s="38"/>
      <c r="I5483" s="32"/>
      <c r="J5483" s="26"/>
      <c r="K5483" s="26"/>
      <c r="L5483" s="26"/>
      <c r="M5483" s="26"/>
      <c r="N5483" s="26"/>
      <c r="O5483" s="26"/>
      <c r="P5483" s="26"/>
      <c r="Q5483" s="26"/>
      <c r="R5483" s="26"/>
      <c r="S5483" s="26"/>
      <c r="T5483" s="26"/>
      <c r="U5483" s="26"/>
    </row>
    <row r="5484" spans="1:21" s="39" customFormat="1" ht="11.25" customHeight="1" x14ac:dyDescent="0.2">
      <c r="A5484" s="26"/>
      <c r="B5484" s="26"/>
      <c r="C5484" s="38"/>
      <c r="D5484" s="38"/>
      <c r="E5484" s="38"/>
      <c r="F5484" s="38"/>
      <c r="I5484" s="32"/>
      <c r="J5484" s="26"/>
      <c r="K5484" s="26"/>
      <c r="L5484" s="26"/>
      <c r="M5484" s="26"/>
      <c r="N5484" s="26"/>
      <c r="O5484" s="26"/>
      <c r="P5484" s="26"/>
      <c r="Q5484" s="26"/>
      <c r="R5484" s="26"/>
      <c r="S5484" s="26"/>
      <c r="T5484" s="26"/>
      <c r="U5484" s="26"/>
    </row>
    <row r="5485" spans="1:21" s="39" customFormat="1" ht="11.25" customHeight="1" x14ac:dyDescent="0.2">
      <c r="A5485" s="26"/>
      <c r="B5485" s="26"/>
      <c r="C5485" s="38"/>
      <c r="D5485" s="38"/>
      <c r="E5485" s="38"/>
      <c r="F5485" s="38"/>
      <c r="I5485" s="32"/>
      <c r="J5485" s="26"/>
      <c r="K5485" s="26"/>
      <c r="L5485" s="26"/>
      <c r="M5485" s="26"/>
      <c r="N5485" s="26"/>
      <c r="O5485" s="26"/>
      <c r="P5485" s="26"/>
      <c r="Q5485" s="26"/>
      <c r="R5485" s="26"/>
      <c r="S5485" s="26"/>
      <c r="T5485" s="26"/>
      <c r="U5485" s="26"/>
    </row>
    <row r="5486" spans="1:21" s="39" customFormat="1" ht="11.25" customHeight="1" x14ac:dyDescent="0.2">
      <c r="A5486" s="26"/>
      <c r="B5486" s="26"/>
      <c r="C5486" s="38"/>
      <c r="D5486" s="38"/>
      <c r="E5486" s="38"/>
      <c r="F5486" s="38"/>
      <c r="I5486" s="32"/>
      <c r="J5486" s="26"/>
      <c r="K5486" s="26"/>
      <c r="L5486" s="26"/>
      <c r="M5486" s="26"/>
      <c r="N5486" s="26"/>
      <c r="O5486" s="26"/>
      <c r="P5486" s="26"/>
      <c r="Q5486" s="26"/>
      <c r="R5486" s="26"/>
      <c r="S5486" s="26"/>
      <c r="T5486" s="26"/>
      <c r="U5486" s="26"/>
    </row>
    <row r="5487" spans="1:21" s="39" customFormat="1" ht="11.25" customHeight="1" x14ac:dyDescent="0.2">
      <c r="A5487" s="26"/>
      <c r="B5487" s="26"/>
      <c r="C5487" s="38"/>
      <c r="D5487" s="38"/>
      <c r="E5487" s="38"/>
      <c r="F5487" s="38"/>
      <c r="I5487" s="32"/>
      <c r="J5487" s="26"/>
      <c r="K5487" s="26"/>
      <c r="L5487" s="26"/>
      <c r="M5487" s="26"/>
      <c r="N5487" s="26"/>
      <c r="O5487" s="26"/>
      <c r="P5487" s="26"/>
      <c r="Q5487" s="26"/>
      <c r="R5487" s="26"/>
      <c r="S5487" s="26"/>
      <c r="T5487" s="26"/>
      <c r="U5487" s="26"/>
    </row>
    <row r="5488" spans="1:21" s="39" customFormat="1" ht="11.25" customHeight="1" x14ac:dyDescent="0.2">
      <c r="A5488" s="26"/>
      <c r="B5488" s="26"/>
      <c r="C5488" s="38"/>
      <c r="D5488" s="38"/>
      <c r="E5488" s="38"/>
      <c r="F5488" s="38"/>
      <c r="I5488" s="32"/>
      <c r="J5488" s="26"/>
      <c r="K5488" s="26"/>
      <c r="L5488" s="26"/>
      <c r="M5488" s="26"/>
      <c r="N5488" s="26"/>
      <c r="O5488" s="26"/>
      <c r="P5488" s="26"/>
      <c r="Q5488" s="26"/>
      <c r="R5488" s="26"/>
      <c r="S5488" s="26"/>
      <c r="T5488" s="26"/>
      <c r="U5488" s="26"/>
    </row>
    <row r="5489" spans="1:21" s="39" customFormat="1" ht="11.25" customHeight="1" x14ac:dyDescent="0.2">
      <c r="A5489" s="26"/>
      <c r="B5489" s="26"/>
      <c r="C5489" s="38"/>
      <c r="D5489" s="38"/>
      <c r="E5489" s="38"/>
      <c r="F5489" s="38"/>
      <c r="I5489" s="32"/>
      <c r="J5489" s="26"/>
      <c r="K5489" s="26"/>
      <c r="L5489" s="26"/>
      <c r="M5489" s="26"/>
      <c r="N5489" s="26"/>
      <c r="O5489" s="26"/>
      <c r="P5489" s="26"/>
      <c r="Q5489" s="26"/>
      <c r="R5489" s="26"/>
      <c r="S5489" s="26"/>
      <c r="T5489" s="26"/>
      <c r="U5489" s="26"/>
    </row>
    <row r="5490" spans="1:21" s="39" customFormat="1" ht="11.25" customHeight="1" x14ac:dyDescent="0.2">
      <c r="A5490" s="26"/>
      <c r="B5490" s="26"/>
      <c r="C5490" s="38"/>
      <c r="D5490" s="38"/>
      <c r="E5490" s="38"/>
      <c r="F5490" s="38"/>
      <c r="I5490" s="32"/>
      <c r="J5490" s="26"/>
      <c r="K5490" s="26"/>
      <c r="L5490" s="26"/>
      <c r="M5490" s="26"/>
      <c r="N5490" s="26"/>
      <c r="O5490" s="26"/>
      <c r="P5490" s="26"/>
      <c r="Q5490" s="26"/>
      <c r="R5490" s="26"/>
      <c r="S5490" s="26"/>
      <c r="T5490" s="26"/>
      <c r="U5490" s="26"/>
    </row>
    <row r="5491" spans="1:21" s="39" customFormat="1" ht="11.25" customHeight="1" x14ac:dyDescent="0.2">
      <c r="A5491" s="26"/>
      <c r="B5491" s="26"/>
      <c r="C5491" s="38"/>
      <c r="D5491" s="38"/>
      <c r="E5491" s="38"/>
      <c r="F5491" s="38"/>
      <c r="I5491" s="32"/>
      <c r="J5491" s="26"/>
      <c r="K5491" s="26"/>
      <c r="L5491" s="26"/>
      <c r="M5491" s="26"/>
      <c r="N5491" s="26"/>
      <c r="O5491" s="26"/>
      <c r="P5491" s="26"/>
      <c r="Q5491" s="26"/>
      <c r="R5491" s="26"/>
      <c r="S5491" s="26"/>
      <c r="T5491" s="26"/>
      <c r="U5491" s="26"/>
    </row>
    <row r="5492" spans="1:21" s="39" customFormat="1" ht="11.25" customHeight="1" x14ac:dyDescent="0.2">
      <c r="A5492" s="26"/>
      <c r="B5492" s="26"/>
      <c r="C5492" s="38"/>
      <c r="D5492" s="38"/>
      <c r="E5492" s="38"/>
      <c r="F5492" s="38"/>
      <c r="I5492" s="32"/>
      <c r="J5492" s="26"/>
      <c r="K5492" s="26"/>
      <c r="L5492" s="26"/>
      <c r="M5492" s="26"/>
      <c r="N5492" s="26"/>
      <c r="O5492" s="26"/>
      <c r="P5492" s="26"/>
      <c r="Q5492" s="26"/>
      <c r="R5492" s="26"/>
      <c r="S5492" s="26"/>
      <c r="T5492" s="26"/>
      <c r="U5492" s="26"/>
    </row>
    <row r="5493" spans="1:21" s="39" customFormat="1" ht="11.25" customHeight="1" x14ac:dyDescent="0.2">
      <c r="A5493" s="26"/>
      <c r="B5493" s="26"/>
      <c r="C5493" s="38"/>
      <c r="D5493" s="38"/>
      <c r="E5493" s="38"/>
      <c r="F5493" s="38"/>
      <c r="I5493" s="32"/>
      <c r="J5493" s="26"/>
      <c r="K5493" s="26"/>
      <c r="L5493" s="26"/>
      <c r="M5493" s="26"/>
      <c r="N5493" s="26"/>
      <c r="O5493" s="26"/>
      <c r="P5493" s="26"/>
      <c r="Q5493" s="26"/>
      <c r="R5493" s="26"/>
      <c r="S5493" s="26"/>
      <c r="T5493" s="26"/>
      <c r="U5493" s="26"/>
    </row>
    <row r="5494" spans="1:21" s="39" customFormat="1" ht="11.25" customHeight="1" x14ac:dyDescent="0.2">
      <c r="A5494" s="26"/>
      <c r="B5494" s="26"/>
      <c r="C5494" s="38"/>
      <c r="D5494" s="38"/>
      <c r="E5494" s="38"/>
      <c r="F5494" s="38"/>
      <c r="I5494" s="32"/>
      <c r="J5494" s="26"/>
      <c r="K5494" s="26"/>
      <c r="L5494" s="26"/>
      <c r="M5494" s="26"/>
      <c r="N5494" s="26"/>
      <c r="O5494" s="26"/>
      <c r="P5494" s="26"/>
      <c r="Q5494" s="26"/>
      <c r="R5494" s="26"/>
      <c r="S5494" s="26"/>
      <c r="T5494" s="26"/>
      <c r="U5494" s="26"/>
    </row>
    <row r="5495" spans="1:21" s="39" customFormat="1" ht="11.25" customHeight="1" x14ac:dyDescent="0.2">
      <c r="A5495" s="26"/>
      <c r="B5495" s="26"/>
      <c r="C5495" s="38"/>
      <c r="D5495" s="38"/>
      <c r="E5495" s="38"/>
      <c r="F5495" s="38"/>
      <c r="I5495" s="32"/>
      <c r="J5495" s="26"/>
      <c r="K5495" s="26"/>
      <c r="L5495" s="26"/>
      <c r="M5495" s="26"/>
      <c r="N5495" s="26"/>
      <c r="O5495" s="26"/>
      <c r="P5495" s="26"/>
      <c r="Q5495" s="26"/>
      <c r="R5495" s="26"/>
      <c r="S5495" s="26"/>
      <c r="T5495" s="26"/>
      <c r="U5495" s="26"/>
    </row>
    <row r="5496" spans="1:21" s="39" customFormat="1" ht="11.25" customHeight="1" x14ac:dyDescent="0.2">
      <c r="A5496" s="26"/>
      <c r="B5496" s="26"/>
      <c r="C5496" s="38"/>
      <c r="D5496" s="38"/>
      <c r="E5496" s="38"/>
      <c r="F5496" s="38"/>
      <c r="I5496" s="32"/>
      <c r="J5496" s="26"/>
      <c r="K5496" s="26"/>
      <c r="L5496" s="26"/>
      <c r="M5496" s="26"/>
      <c r="N5496" s="26"/>
      <c r="O5496" s="26"/>
      <c r="P5496" s="26"/>
      <c r="Q5496" s="26"/>
      <c r="R5496" s="26"/>
      <c r="S5496" s="26"/>
      <c r="T5496" s="26"/>
      <c r="U5496" s="26"/>
    </row>
    <row r="5497" spans="1:21" s="39" customFormat="1" ht="11.25" customHeight="1" x14ac:dyDescent="0.2">
      <c r="A5497" s="26"/>
      <c r="B5497" s="26"/>
      <c r="C5497" s="38"/>
      <c r="D5497" s="38"/>
      <c r="E5497" s="38"/>
      <c r="F5497" s="38"/>
      <c r="I5497" s="32"/>
      <c r="J5497" s="26"/>
      <c r="K5497" s="26"/>
      <c r="L5497" s="26"/>
      <c r="M5497" s="26"/>
      <c r="N5497" s="26"/>
      <c r="O5497" s="26"/>
      <c r="P5497" s="26"/>
      <c r="Q5497" s="26"/>
      <c r="R5497" s="26"/>
      <c r="S5497" s="26"/>
      <c r="T5497" s="26"/>
      <c r="U5497" s="26"/>
    </row>
    <row r="5498" spans="1:21" s="39" customFormat="1" ht="11.25" customHeight="1" x14ac:dyDescent="0.2">
      <c r="A5498" s="26"/>
      <c r="B5498" s="26"/>
      <c r="C5498" s="38"/>
      <c r="D5498" s="38"/>
      <c r="E5498" s="38"/>
      <c r="F5498" s="38"/>
      <c r="I5498" s="32"/>
      <c r="J5498" s="26"/>
      <c r="K5498" s="26"/>
      <c r="L5498" s="26"/>
      <c r="M5498" s="26"/>
      <c r="N5498" s="26"/>
      <c r="O5498" s="26"/>
      <c r="P5498" s="26"/>
      <c r="Q5498" s="26"/>
      <c r="R5498" s="26"/>
      <c r="S5498" s="26"/>
      <c r="T5498" s="26"/>
      <c r="U5498" s="26"/>
    </row>
    <row r="5499" spans="1:21" s="39" customFormat="1" ht="11.25" customHeight="1" x14ac:dyDescent="0.2">
      <c r="A5499" s="26"/>
      <c r="B5499" s="26"/>
      <c r="C5499" s="38"/>
      <c r="D5499" s="38"/>
      <c r="E5499" s="38"/>
      <c r="F5499" s="38"/>
      <c r="I5499" s="32"/>
      <c r="J5499" s="26"/>
      <c r="K5499" s="26"/>
      <c r="L5499" s="26"/>
      <c r="M5499" s="26"/>
      <c r="N5499" s="26"/>
      <c r="O5499" s="26"/>
      <c r="P5499" s="26"/>
      <c r="Q5499" s="26"/>
      <c r="R5499" s="26"/>
      <c r="S5499" s="26"/>
      <c r="T5499" s="26"/>
      <c r="U5499" s="26"/>
    </row>
    <row r="5500" spans="1:21" s="39" customFormat="1" ht="11.25" customHeight="1" x14ac:dyDescent="0.2">
      <c r="A5500" s="26"/>
      <c r="B5500" s="26"/>
      <c r="C5500" s="38"/>
      <c r="D5500" s="38"/>
      <c r="E5500" s="38"/>
      <c r="F5500" s="38"/>
      <c r="I5500" s="32"/>
      <c r="J5500" s="26"/>
      <c r="K5500" s="26"/>
      <c r="L5500" s="26"/>
      <c r="M5500" s="26"/>
      <c r="N5500" s="26"/>
      <c r="O5500" s="26"/>
      <c r="P5500" s="26"/>
      <c r="Q5500" s="26"/>
      <c r="R5500" s="26"/>
      <c r="S5500" s="26"/>
      <c r="T5500" s="26"/>
      <c r="U5500" s="26"/>
    </row>
    <row r="5501" spans="1:21" s="39" customFormat="1" ht="11.25" customHeight="1" x14ac:dyDescent="0.2">
      <c r="A5501" s="26"/>
      <c r="B5501" s="26"/>
      <c r="C5501" s="38"/>
      <c r="D5501" s="38"/>
      <c r="E5501" s="38"/>
      <c r="F5501" s="38"/>
      <c r="I5501" s="32"/>
      <c r="J5501" s="26"/>
      <c r="K5501" s="26"/>
      <c r="L5501" s="26"/>
      <c r="M5501" s="26"/>
      <c r="N5501" s="26"/>
      <c r="O5501" s="26"/>
      <c r="P5501" s="26"/>
      <c r="Q5501" s="26"/>
      <c r="R5501" s="26"/>
      <c r="S5501" s="26"/>
      <c r="T5501" s="26"/>
      <c r="U5501" s="26"/>
    </row>
    <row r="5502" spans="1:21" s="39" customFormat="1" ht="11.25" customHeight="1" x14ac:dyDescent="0.2">
      <c r="A5502" s="26"/>
      <c r="B5502" s="26"/>
      <c r="C5502" s="38"/>
      <c r="D5502" s="38"/>
      <c r="E5502" s="38"/>
      <c r="F5502" s="38"/>
      <c r="I5502" s="32"/>
      <c r="J5502" s="26"/>
      <c r="K5502" s="26"/>
      <c r="L5502" s="26"/>
      <c r="M5502" s="26"/>
      <c r="N5502" s="26"/>
      <c r="O5502" s="26"/>
      <c r="P5502" s="26"/>
      <c r="Q5502" s="26"/>
      <c r="R5502" s="26"/>
      <c r="S5502" s="26"/>
      <c r="T5502" s="26"/>
      <c r="U5502" s="26"/>
    </row>
    <row r="5503" spans="1:21" s="39" customFormat="1" ht="11.25" customHeight="1" x14ac:dyDescent="0.2">
      <c r="A5503" s="26"/>
      <c r="B5503" s="26"/>
      <c r="C5503" s="38"/>
      <c r="D5503" s="38"/>
      <c r="E5503" s="38"/>
      <c r="F5503" s="38"/>
      <c r="I5503" s="32"/>
      <c r="J5503" s="26"/>
      <c r="K5503" s="26"/>
      <c r="L5503" s="26"/>
      <c r="M5503" s="26"/>
      <c r="N5503" s="26"/>
      <c r="O5503" s="26"/>
      <c r="P5503" s="26"/>
      <c r="Q5503" s="26"/>
      <c r="R5503" s="26"/>
      <c r="S5503" s="26"/>
      <c r="T5503" s="26"/>
      <c r="U5503" s="26"/>
    </row>
    <row r="5504" spans="1:21" s="39" customFormat="1" ht="11.25" customHeight="1" x14ac:dyDescent="0.2">
      <c r="A5504" s="26"/>
      <c r="B5504" s="26"/>
      <c r="C5504" s="38"/>
      <c r="D5504" s="38"/>
      <c r="E5504" s="38"/>
      <c r="F5504" s="38"/>
      <c r="I5504" s="32"/>
      <c r="J5504" s="26"/>
      <c r="K5504" s="26"/>
      <c r="L5504" s="26"/>
      <c r="M5504" s="26"/>
      <c r="N5504" s="26"/>
      <c r="O5504" s="26"/>
      <c r="P5504" s="26"/>
      <c r="Q5504" s="26"/>
      <c r="R5504" s="26"/>
      <c r="S5504" s="26"/>
      <c r="T5504" s="26"/>
      <c r="U5504" s="26"/>
    </row>
    <row r="5505" spans="1:21" s="39" customFormat="1" ht="11.25" customHeight="1" x14ac:dyDescent="0.2">
      <c r="A5505" s="26"/>
      <c r="B5505" s="26"/>
      <c r="C5505" s="38"/>
      <c r="D5505" s="38"/>
      <c r="E5505" s="38"/>
      <c r="F5505" s="38"/>
      <c r="I5505" s="32"/>
      <c r="J5505" s="26"/>
      <c r="K5505" s="26"/>
      <c r="L5505" s="26"/>
      <c r="M5505" s="26"/>
      <c r="N5505" s="26"/>
      <c r="O5505" s="26"/>
      <c r="P5505" s="26"/>
      <c r="Q5505" s="26"/>
      <c r="R5505" s="26"/>
      <c r="S5505" s="26"/>
      <c r="T5505" s="26"/>
      <c r="U5505" s="26"/>
    </row>
    <row r="5506" spans="1:21" s="39" customFormat="1" ht="11.25" customHeight="1" x14ac:dyDescent="0.2">
      <c r="A5506" s="26"/>
      <c r="B5506" s="26"/>
      <c r="C5506" s="38"/>
      <c r="D5506" s="38"/>
      <c r="E5506" s="38"/>
      <c r="F5506" s="38"/>
      <c r="I5506" s="32"/>
      <c r="J5506" s="26"/>
      <c r="K5506" s="26"/>
      <c r="L5506" s="26"/>
      <c r="M5506" s="26"/>
      <c r="N5506" s="26"/>
      <c r="O5506" s="26"/>
      <c r="P5506" s="26"/>
      <c r="Q5506" s="26"/>
      <c r="R5506" s="26"/>
      <c r="S5506" s="26"/>
      <c r="T5506" s="26"/>
      <c r="U5506" s="26"/>
    </row>
    <row r="5507" spans="1:21" s="39" customFormat="1" ht="11.25" customHeight="1" x14ac:dyDescent="0.2">
      <c r="A5507" s="26"/>
      <c r="B5507" s="26"/>
      <c r="C5507" s="38"/>
      <c r="D5507" s="38"/>
      <c r="E5507" s="38"/>
      <c r="F5507" s="38"/>
      <c r="I5507" s="32"/>
      <c r="J5507" s="26"/>
      <c r="K5507" s="26"/>
      <c r="L5507" s="26"/>
      <c r="M5507" s="26"/>
      <c r="N5507" s="26"/>
      <c r="O5507" s="26"/>
      <c r="P5507" s="26"/>
      <c r="Q5507" s="26"/>
      <c r="R5507" s="26"/>
      <c r="S5507" s="26"/>
      <c r="T5507" s="26"/>
      <c r="U5507" s="26"/>
    </row>
    <row r="5508" spans="1:21" s="39" customFormat="1" ht="11.25" customHeight="1" x14ac:dyDescent="0.2">
      <c r="A5508" s="26"/>
      <c r="B5508" s="26"/>
      <c r="C5508" s="38"/>
      <c r="D5508" s="38"/>
      <c r="E5508" s="38"/>
      <c r="F5508" s="38"/>
      <c r="I5508" s="32"/>
      <c r="J5508" s="26"/>
      <c r="K5508" s="26"/>
      <c r="L5508" s="26"/>
      <c r="M5508" s="26"/>
      <c r="N5508" s="26"/>
      <c r="O5508" s="26"/>
      <c r="P5508" s="26"/>
      <c r="Q5508" s="26"/>
      <c r="R5508" s="26"/>
      <c r="S5508" s="26"/>
      <c r="T5508" s="26"/>
      <c r="U5508" s="26"/>
    </row>
    <row r="5509" spans="1:21" s="39" customFormat="1" ht="11.25" customHeight="1" x14ac:dyDescent="0.2">
      <c r="A5509" s="26"/>
      <c r="B5509" s="26"/>
      <c r="C5509" s="38"/>
      <c r="D5509" s="38"/>
      <c r="E5509" s="38"/>
      <c r="F5509" s="38"/>
      <c r="I5509" s="32"/>
      <c r="J5509" s="26"/>
      <c r="K5509" s="26"/>
      <c r="L5509" s="26"/>
      <c r="M5509" s="26"/>
      <c r="N5509" s="26"/>
      <c r="O5509" s="26"/>
      <c r="P5509" s="26"/>
      <c r="Q5509" s="26"/>
      <c r="R5509" s="26"/>
      <c r="S5509" s="26"/>
      <c r="T5509" s="26"/>
      <c r="U5509" s="26"/>
    </row>
    <row r="5510" spans="1:21" s="39" customFormat="1" ht="11.25" customHeight="1" x14ac:dyDescent="0.2">
      <c r="A5510" s="26"/>
      <c r="B5510" s="26"/>
      <c r="C5510" s="38"/>
      <c r="D5510" s="38"/>
      <c r="E5510" s="38"/>
      <c r="F5510" s="38"/>
      <c r="I5510" s="32"/>
      <c r="J5510" s="26"/>
      <c r="K5510" s="26"/>
      <c r="L5510" s="26"/>
      <c r="M5510" s="26"/>
      <c r="N5510" s="26"/>
      <c r="O5510" s="26"/>
      <c r="P5510" s="26"/>
      <c r="Q5510" s="26"/>
      <c r="R5510" s="26"/>
      <c r="S5510" s="26"/>
      <c r="T5510" s="26"/>
      <c r="U5510" s="26"/>
    </row>
    <row r="5511" spans="1:21" s="39" customFormat="1" ht="11.25" customHeight="1" x14ac:dyDescent="0.2">
      <c r="A5511" s="26"/>
      <c r="B5511" s="26"/>
      <c r="C5511" s="38"/>
      <c r="D5511" s="38"/>
      <c r="E5511" s="38"/>
      <c r="F5511" s="38"/>
      <c r="I5511" s="32"/>
      <c r="J5511" s="26"/>
      <c r="K5511" s="26"/>
      <c r="L5511" s="26"/>
      <c r="M5511" s="26"/>
      <c r="N5511" s="26"/>
      <c r="O5511" s="26"/>
      <c r="P5511" s="26"/>
      <c r="Q5511" s="26"/>
      <c r="R5511" s="26"/>
      <c r="S5511" s="26"/>
      <c r="T5511" s="26"/>
      <c r="U5511" s="26"/>
    </row>
    <row r="5512" spans="1:21" s="39" customFormat="1" ht="11.25" customHeight="1" x14ac:dyDescent="0.2">
      <c r="A5512" s="26"/>
      <c r="B5512" s="26"/>
      <c r="C5512" s="38"/>
      <c r="D5512" s="38"/>
      <c r="E5512" s="38"/>
      <c r="F5512" s="38"/>
      <c r="I5512" s="32"/>
      <c r="J5512" s="26"/>
      <c r="K5512" s="26"/>
      <c r="L5512" s="26"/>
      <c r="M5512" s="26"/>
      <c r="N5512" s="26"/>
      <c r="O5512" s="26"/>
      <c r="P5512" s="26"/>
      <c r="Q5512" s="26"/>
      <c r="R5512" s="26"/>
      <c r="S5512" s="26"/>
      <c r="T5512" s="26"/>
      <c r="U5512" s="26"/>
    </row>
    <row r="5513" spans="1:21" s="39" customFormat="1" ht="11.25" customHeight="1" x14ac:dyDescent="0.2">
      <c r="A5513" s="26"/>
      <c r="B5513" s="26"/>
      <c r="C5513" s="38"/>
      <c r="D5513" s="38"/>
      <c r="E5513" s="38"/>
      <c r="F5513" s="38"/>
      <c r="I5513" s="32"/>
      <c r="J5513" s="26"/>
      <c r="K5513" s="26"/>
      <c r="L5513" s="26"/>
      <c r="M5513" s="26"/>
      <c r="N5513" s="26"/>
      <c r="O5513" s="26"/>
      <c r="P5513" s="26"/>
      <c r="Q5513" s="26"/>
      <c r="R5513" s="26"/>
      <c r="S5513" s="26"/>
      <c r="T5513" s="26"/>
      <c r="U5513" s="26"/>
    </row>
    <row r="5514" spans="1:21" s="39" customFormat="1" ht="11.25" customHeight="1" x14ac:dyDescent="0.2">
      <c r="A5514" s="26"/>
      <c r="B5514" s="26"/>
      <c r="C5514" s="38"/>
      <c r="D5514" s="38"/>
      <c r="E5514" s="38"/>
      <c r="F5514" s="38"/>
      <c r="I5514" s="32"/>
      <c r="J5514" s="26"/>
      <c r="K5514" s="26"/>
      <c r="L5514" s="26"/>
      <c r="M5514" s="26"/>
      <c r="N5514" s="26"/>
      <c r="O5514" s="26"/>
      <c r="P5514" s="26"/>
      <c r="Q5514" s="26"/>
      <c r="R5514" s="26"/>
      <c r="S5514" s="26"/>
      <c r="T5514" s="26"/>
      <c r="U5514" s="26"/>
    </row>
    <row r="5515" spans="1:21" s="39" customFormat="1" ht="11.25" customHeight="1" x14ac:dyDescent="0.2">
      <c r="A5515" s="26"/>
      <c r="B5515" s="26"/>
      <c r="C5515" s="38"/>
      <c r="D5515" s="38"/>
      <c r="E5515" s="38"/>
      <c r="F5515" s="38"/>
      <c r="I5515" s="32"/>
      <c r="J5515" s="26"/>
      <c r="K5515" s="26"/>
      <c r="L5515" s="26"/>
      <c r="M5515" s="26"/>
      <c r="N5515" s="26"/>
      <c r="O5515" s="26"/>
      <c r="P5515" s="26"/>
      <c r="Q5515" s="26"/>
      <c r="R5515" s="26"/>
      <c r="S5515" s="26"/>
      <c r="T5515" s="26"/>
      <c r="U5515" s="26"/>
    </row>
    <row r="5516" spans="1:21" s="39" customFormat="1" ht="11.25" customHeight="1" x14ac:dyDescent="0.2">
      <c r="A5516" s="26"/>
      <c r="B5516" s="26"/>
      <c r="C5516" s="38"/>
      <c r="D5516" s="38"/>
      <c r="E5516" s="38"/>
      <c r="F5516" s="38"/>
      <c r="I5516" s="32"/>
      <c r="J5516" s="26"/>
      <c r="K5516" s="26"/>
      <c r="L5516" s="26"/>
      <c r="M5516" s="26"/>
      <c r="N5516" s="26"/>
      <c r="O5516" s="26"/>
      <c r="P5516" s="26"/>
      <c r="Q5516" s="26"/>
      <c r="R5516" s="26"/>
      <c r="S5516" s="26"/>
      <c r="T5516" s="26"/>
      <c r="U5516" s="26"/>
    </row>
    <row r="5517" spans="1:21" s="39" customFormat="1" ht="11.25" customHeight="1" x14ac:dyDescent="0.2">
      <c r="A5517" s="26"/>
      <c r="B5517" s="26"/>
      <c r="C5517" s="38"/>
      <c r="D5517" s="38"/>
      <c r="E5517" s="38"/>
      <c r="F5517" s="38"/>
      <c r="I5517" s="32"/>
      <c r="J5517" s="26"/>
      <c r="K5517" s="26"/>
      <c r="L5517" s="26"/>
      <c r="M5517" s="26"/>
      <c r="N5517" s="26"/>
      <c r="O5517" s="26"/>
      <c r="P5517" s="26"/>
      <c r="Q5517" s="26"/>
      <c r="R5517" s="26"/>
      <c r="S5517" s="26"/>
      <c r="T5517" s="26"/>
      <c r="U5517" s="26"/>
    </row>
    <row r="5518" spans="1:21" s="39" customFormat="1" ht="11.25" customHeight="1" x14ac:dyDescent="0.2">
      <c r="A5518" s="26"/>
      <c r="B5518" s="26"/>
      <c r="C5518" s="38"/>
      <c r="D5518" s="38"/>
      <c r="E5518" s="38"/>
      <c r="F5518" s="38"/>
      <c r="I5518" s="32"/>
      <c r="J5518" s="26"/>
      <c r="K5518" s="26"/>
      <c r="L5518" s="26"/>
      <c r="M5518" s="26"/>
      <c r="N5518" s="26"/>
      <c r="O5518" s="26"/>
      <c r="P5518" s="26"/>
      <c r="Q5518" s="26"/>
      <c r="R5518" s="26"/>
      <c r="S5518" s="26"/>
      <c r="T5518" s="26"/>
      <c r="U5518" s="26"/>
    </row>
    <row r="5519" spans="1:21" s="39" customFormat="1" ht="11.25" customHeight="1" x14ac:dyDescent="0.2">
      <c r="A5519" s="26"/>
      <c r="B5519" s="26"/>
      <c r="C5519" s="38"/>
      <c r="D5519" s="38"/>
      <c r="E5519" s="38"/>
      <c r="F5519" s="38"/>
      <c r="I5519" s="32"/>
      <c r="J5519" s="26"/>
      <c r="K5519" s="26"/>
      <c r="L5519" s="26"/>
      <c r="M5519" s="26"/>
      <c r="N5519" s="26"/>
      <c r="O5519" s="26"/>
      <c r="P5519" s="26"/>
      <c r="Q5519" s="26"/>
      <c r="R5519" s="26"/>
      <c r="S5519" s="26"/>
      <c r="T5519" s="26"/>
      <c r="U5519" s="26"/>
    </row>
    <row r="5520" spans="1:21" s="39" customFormat="1" ht="11.25" customHeight="1" x14ac:dyDescent="0.2">
      <c r="A5520" s="26"/>
      <c r="B5520" s="26"/>
      <c r="C5520" s="38"/>
      <c r="D5520" s="38"/>
      <c r="E5520" s="38"/>
      <c r="F5520" s="38"/>
      <c r="I5520" s="32"/>
      <c r="J5520" s="26"/>
      <c r="K5520" s="26"/>
      <c r="L5520" s="26"/>
      <c r="M5520" s="26"/>
      <c r="N5520" s="26"/>
      <c r="O5520" s="26"/>
      <c r="P5520" s="26"/>
      <c r="Q5520" s="26"/>
      <c r="R5520" s="26"/>
      <c r="S5520" s="26"/>
      <c r="T5520" s="26"/>
      <c r="U5520" s="26"/>
    </row>
    <row r="5521" spans="1:21" s="39" customFormat="1" ht="11.25" customHeight="1" x14ac:dyDescent="0.2">
      <c r="A5521" s="26"/>
      <c r="B5521" s="26"/>
      <c r="C5521" s="38"/>
      <c r="D5521" s="38"/>
      <c r="E5521" s="38"/>
      <c r="F5521" s="38"/>
      <c r="I5521" s="32"/>
      <c r="J5521" s="26"/>
      <c r="K5521" s="26"/>
      <c r="L5521" s="26"/>
      <c r="M5521" s="26"/>
      <c r="N5521" s="26"/>
      <c r="O5521" s="26"/>
      <c r="P5521" s="26"/>
      <c r="Q5521" s="26"/>
      <c r="R5521" s="26"/>
      <c r="S5521" s="26"/>
      <c r="T5521" s="26"/>
      <c r="U5521" s="26"/>
    </row>
    <row r="5522" spans="1:21" s="39" customFormat="1" ht="11.25" customHeight="1" x14ac:dyDescent="0.2">
      <c r="A5522" s="26"/>
      <c r="B5522" s="26"/>
      <c r="C5522" s="38"/>
      <c r="D5522" s="38"/>
      <c r="E5522" s="38"/>
      <c r="F5522" s="38"/>
      <c r="I5522" s="32"/>
      <c r="J5522" s="26"/>
      <c r="K5522" s="26"/>
      <c r="L5522" s="26"/>
      <c r="M5522" s="26"/>
      <c r="N5522" s="26"/>
      <c r="O5522" s="26"/>
      <c r="P5522" s="26"/>
      <c r="Q5522" s="26"/>
      <c r="R5522" s="26"/>
      <c r="S5522" s="26"/>
      <c r="T5522" s="26"/>
      <c r="U5522" s="26"/>
    </row>
    <row r="5523" spans="1:21" s="39" customFormat="1" ht="11.25" customHeight="1" x14ac:dyDescent="0.2">
      <c r="A5523" s="26"/>
      <c r="B5523" s="26"/>
      <c r="C5523" s="38"/>
      <c r="D5523" s="38"/>
      <c r="E5523" s="38"/>
      <c r="F5523" s="38"/>
      <c r="I5523" s="32"/>
      <c r="J5523" s="26"/>
      <c r="K5523" s="26"/>
      <c r="L5523" s="26"/>
      <c r="M5523" s="26"/>
      <c r="N5523" s="26"/>
      <c r="O5523" s="26"/>
      <c r="P5523" s="26"/>
      <c r="Q5523" s="26"/>
      <c r="R5523" s="26"/>
      <c r="S5523" s="26"/>
      <c r="T5523" s="26"/>
      <c r="U5523" s="26"/>
    </row>
    <row r="5524" spans="1:21" s="39" customFormat="1" ht="11.25" customHeight="1" x14ac:dyDescent="0.2">
      <c r="A5524" s="26"/>
      <c r="B5524" s="26"/>
      <c r="C5524" s="38"/>
      <c r="D5524" s="38"/>
      <c r="E5524" s="38"/>
      <c r="F5524" s="38"/>
      <c r="I5524" s="32"/>
      <c r="J5524" s="26"/>
      <c r="K5524" s="26"/>
      <c r="L5524" s="26"/>
      <c r="M5524" s="26"/>
      <c r="N5524" s="26"/>
      <c r="O5524" s="26"/>
      <c r="P5524" s="26"/>
      <c r="Q5524" s="26"/>
      <c r="R5524" s="26"/>
      <c r="S5524" s="26"/>
      <c r="T5524" s="26"/>
      <c r="U5524" s="26"/>
    </row>
    <row r="5525" spans="1:21" s="39" customFormat="1" ht="11.25" customHeight="1" x14ac:dyDescent="0.2">
      <c r="A5525" s="26"/>
      <c r="B5525" s="26"/>
      <c r="C5525" s="38"/>
      <c r="D5525" s="38"/>
      <c r="E5525" s="38"/>
      <c r="F5525" s="38"/>
      <c r="I5525" s="32"/>
      <c r="J5525" s="26"/>
      <c r="K5525" s="26"/>
      <c r="L5525" s="26"/>
      <c r="M5525" s="26"/>
      <c r="N5525" s="26"/>
      <c r="O5525" s="26"/>
      <c r="P5525" s="26"/>
      <c r="Q5525" s="26"/>
      <c r="R5525" s="26"/>
      <c r="S5525" s="26"/>
      <c r="T5525" s="26"/>
      <c r="U5525" s="26"/>
    </row>
    <row r="5526" spans="1:21" s="39" customFormat="1" ht="11.25" customHeight="1" x14ac:dyDescent="0.2">
      <c r="A5526" s="26"/>
      <c r="B5526" s="26"/>
      <c r="C5526" s="38"/>
      <c r="D5526" s="38"/>
      <c r="E5526" s="38"/>
      <c r="F5526" s="38"/>
      <c r="I5526" s="32"/>
      <c r="J5526" s="26"/>
      <c r="K5526" s="26"/>
      <c r="L5526" s="26"/>
      <c r="M5526" s="26"/>
      <c r="N5526" s="26"/>
      <c r="O5526" s="26"/>
      <c r="P5526" s="26"/>
      <c r="Q5526" s="26"/>
      <c r="R5526" s="26"/>
      <c r="S5526" s="26"/>
      <c r="T5526" s="26"/>
      <c r="U5526" s="26"/>
    </row>
    <row r="5527" spans="1:21" s="39" customFormat="1" ht="11.25" customHeight="1" x14ac:dyDescent="0.2">
      <c r="A5527" s="26"/>
      <c r="B5527" s="26"/>
      <c r="C5527" s="38"/>
      <c r="D5527" s="38"/>
      <c r="E5527" s="38"/>
      <c r="F5527" s="38"/>
      <c r="I5527" s="32"/>
      <c r="J5527" s="26"/>
      <c r="K5527" s="26"/>
      <c r="L5527" s="26"/>
      <c r="M5527" s="26"/>
      <c r="N5527" s="26"/>
      <c r="O5527" s="26"/>
      <c r="P5527" s="26"/>
      <c r="Q5527" s="26"/>
      <c r="R5527" s="26"/>
      <c r="S5527" s="26"/>
      <c r="T5527" s="26"/>
      <c r="U5527" s="26"/>
    </row>
    <row r="5528" spans="1:21" s="39" customFormat="1" ht="11.25" customHeight="1" x14ac:dyDescent="0.2">
      <c r="A5528" s="26"/>
      <c r="B5528" s="26"/>
      <c r="C5528" s="38"/>
      <c r="D5528" s="38"/>
      <c r="E5528" s="38"/>
      <c r="F5528" s="38"/>
      <c r="I5528" s="32"/>
      <c r="J5528" s="26"/>
      <c r="K5528" s="26"/>
      <c r="L5528" s="26"/>
      <c r="M5528" s="26"/>
      <c r="N5528" s="26"/>
      <c r="O5528" s="26"/>
      <c r="P5528" s="26"/>
      <c r="Q5528" s="26"/>
      <c r="R5528" s="26"/>
      <c r="S5528" s="26"/>
      <c r="T5528" s="26"/>
      <c r="U5528" s="26"/>
    </row>
    <row r="5529" spans="1:21" s="39" customFormat="1" ht="11.25" customHeight="1" x14ac:dyDescent="0.2">
      <c r="A5529" s="26"/>
      <c r="B5529" s="26"/>
      <c r="C5529" s="38"/>
      <c r="D5529" s="38"/>
      <c r="E5529" s="38"/>
      <c r="F5529" s="38"/>
      <c r="I5529" s="32"/>
      <c r="J5529" s="26"/>
      <c r="K5529" s="26"/>
      <c r="L5529" s="26"/>
      <c r="M5529" s="26"/>
      <c r="N5529" s="26"/>
      <c r="O5529" s="26"/>
      <c r="P5529" s="26"/>
      <c r="Q5529" s="26"/>
      <c r="R5529" s="26"/>
      <c r="S5529" s="26"/>
      <c r="T5529" s="26"/>
      <c r="U5529" s="26"/>
    </row>
    <row r="5530" spans="1:21" s="39" customFormat="1" ht="11.25" customHeight="1" x14ac:dyDescent="0.2">
      <c r="A5530" s="26"/>
      <c r="B5530" s="26"/>
      <c r="C5530" s="38"/>
      <c r="D5530" s="38"/>
      <c r="E5530" s="38"/>
      <c r="F5530" s="38"/>
      <c r="I5530" s="32"/>
      <c r="J5530" s="26"/>
      <c r="K5530" s="26"/>
      <c r="L5530" s="26"/>
      <c r="M5530" s="26"/>
      <c r="N5530" s="26"/>
      <c r="O5530" s="26"/>
      <c r="P5530" s="26"/>
      <c r="Q5530" s="26"/>
      <c r="R5530" s="26"/>
      <c r="S5530" s="26"/>
      <c r="T5530" s="26"/>
      <c r="U5530" s="26"/>
    </row>
    <row r="5531" spans="1:21" s="39" customFormat="1" ht="11.25" customHeight="1" x14ac:dyDescent="0.2">
      <c r="A5531" s="26"/>
      <c r="B5531" s="26"/>
      <c r="C5531" s="38"/>
      <c r="D5531" s="38"/>
      <c r="E5531" s="38"/>
      <c r="F5531" s="38"/>
      <c r="I5531" s="32"/>
      <c r="J5531" s="26"/>
      <c r="K5531" s="26"/>
      <c r="L5531" s="26"/>
      <c r="M5531" s="26"/>
      <c r="N5531" s="26"/>
      <c r="O5531" s="26"/>
      <c r="P5531" s="26"/>
      <c r="Q5531" s="26"/>
      <c r="R5531" s="26"/>
      <c r="S5531" s="26"/>
      <c r="T5531" s="26"/>
      <c r="U5531" s="26"/>
    </row>
    <row r="5532" spans="1:21" s="39" customFormat="1" ht="11.25" customHeight="1" x14ac:dyDescent="0.2">
      <c r="A5532" s="26"/>
      <c r="B5532" s="26"/>
      <c r="C5532" s="38"/>
      <c r="D5532" s="38"/>
      <c r="E5532" s="38"/>
      <c r="F5532" s="38"/>
      <c r="I5532" s="32"/>
      <c r="J5532" s="26"/>
      <c r="K5532" s="26"/>
      <c r="L5532" s="26"/>
      <c r="M5532" s="26"/>
      <c r="N5532" s="26"/>
      <c r="O5532" s="26"/>
      <c r="P5532" s="26"/>
      <c r="Q5532" s="26"/>
      <c r="R5532" s="26"/>
      <c r="S5532" s="26"/>
      <c r="T5532" s="26"/>
      <c r="U5532" s="26"/>
    </row>
    <row r="5533" spans="1:21" s="39" customFormat="1" ht="11.25" customHeight="1" x14ac:dyDescent="0.2">
      <c r="A5533" s="26"/>
      <c r="B5533" s="26"/>
      <c r="C5533" s="38"/>
      <c r="D5533" s="38"/>
      <c r="E5533" s="38"/>
      <c r="F5533" s="38"/>
      <c r="I5533" s="32"/>
      <c r="J5533" s="26"/>
      <c r="K5533" s="26"/>
      <c r="L5533" s="26"/>
      <c r="M5533" s="26"/>
      <c r="N5533" s="26"/>
      <c r="O5533" s="26"/>
      <c r="P5533" s="26"/>
      <c r="Q5533" s="26"/>
      <c r="R5533" s="26"/>
      <c r="S5533" s="26"/>
      <c r="T5533" s="26"/>
      <c r="U5533" s="26"/>
    </row>
    <row r="5534" spans="1:21" s="39" customFormat="1" ht="11.25" customHeight="1" x14ac:dyDescent="0.2">
      <c r="A5534" s="26"/>
      <c r="B5534" s="26"/>
      <c r="C5534" s="38"/>
      <c r="D5534" s="38"/>
      <c r="E5534" s="38"/>
      <c r="F5534" s="38"/>
      <c r="I5534" s="32"/>
      <c r="J5534" s="26"/>
      <c r="K5534" s="26"/>
      <c r="L5534" s="26"/>
      <c r="M5534" s="26"/>
      <c r="N5534" s="26"/>
      <c r="O5534" s="26"/>
      <c r="P5534" s="26"/>
      <c r="Q5534" s="26"/>
      <c r="R5534" s="26"/>
      <c r="S5534" s="26"/>
      <c r="T5534" s="26"/>
      <c r="U5534" s="26"/>
    </row>
    <row r="5535" spans="1:21" s="39" customFormat="1" ht="11.25" customHeight="1" x14ac:dyDescent="0.2">
      <c r="A5535" s="26"/>
      <c r="B5535" s="26"/>
      <c r="C5535" s="38"/>
      <c r="D5535" s="38"/>
      <c r="E5535" s="38"/>
      <c r="F5535" s="38"/>
      <c r="I5535" s="32"/>
      <c r="J5535" s="26"/>
      <c r="K5535" s="26"/>
      <c r="L5535" s="26"/>
      <c r="M5535" s="26"/>
      <c r="N5535" s="26"/>
      <c r="O5535" s="26"/>
      <c r="P5535" s="26"/>
      <c r="Q5535" s="26"/>
      <c r="R5535" s="26"/>
      <c r="S5535" s="26"/>
      <c r="T5535" s="26"/>
      <c r="U5535" s="26"/>
    </row>
    <row r="5536" spans="1:21" s="39" customFormat="1" ht="11.25" customHeight="1" x14ac:dyDescent="0.2">
      <c r="A5536" s="26"/>
      <c r="B5536" s="26"/>
      <c r="C5536" s="38"/>
      <c r="D5536" s="38"/>
      <c r="E5536" s="38"/>
      <c r="F5536" s="38"/>
      <c r="I5536" s="32"/>
      <c r="J5536" s="26"/>
      <c r="K5536" s="26"/>
      <c r="L5536" s="26"/>
      <c r="M5536" s="26"/>
      <c r="N5536" s="26"/>
      <c r="O5536" s="26"/>
      <c r="P5536" s="26"/>
      <c r="Q5536" s="26"/>
      <c r="R5536" s="26"/>
      <c r="S5536" s="26"/>
      <c r="T5536" s="26"/>
      <c r="U5536" s="26"/>
    </row>
    <row r="5537" spans="1:21" s="39" customFormat="1" ht="11.25" customHeight="1" x14ac:dyDescent="0.2">
      <c r="A5537" s="26"/>
      <c r="B5537" s="26"/>
      <c r="C5537" s="38"/>
      <c r="D5537" s="38"/>
      <c r="E5537" s="38"/>
      <c r="F5537" s="38"/>
      <c r="I5537" s="32"/>
      <c r="J5537" s="26"/>
      <c r="K5537" s="26"/>
      <c r="L5537" s="26"/>
      <c r="M5537" s="26"/>
      <c r="N5537" s="26"/>
      <c r="O5537" s="26"/>
      <c r="P5537" s="26"/>
      <c r="Q5537" s="26"/>
      <c r="R5537" s="26"/>
      <c r="S5537" s="26"/>
      <c r="T5537" s="26"/>
      <c r="U5537" s="26"/>
    </row>
    <row r="5538" spans="1:21" s="39" customFormat="1" ht="11.25" customHeight="1" x14ac:dyDescent="0.2">
      <c r="A5538" s="26"/>
      <c r="B5538" s="26"/>
      <c r="C5538" s="38"/>
      <c r="D5538" s="38"/>
      <c r="E5538" s="38"/>
      <c r="F5538" s="38"/>
      <c r="I5538" s="32"/>
      <c r="J5538" s="26"/>
      <c r="K5538" s="26"/>
      <c r="L5538" s="26"/>
      <c r="M5538" s="26"/>
      <c r="N5538" s="26"/>
      <c r="O5538" s="26"/>
      <c r="P5538" s="26"/>
      <c r="Q5538" s="26"/>
      <c r="R5538" s="26"/>
      <c r="S5538" s="26"/>
      <c r="T5538" s="26"/>
      <c r="U5538" s="26"/>
    </row>
    <row r="5539" spans="1:21" s="39" customFormat="1" ht="11.25" customHeight="1" x14ac:dyDescent="0.2">
      <c r="A5539" s="26"/>
      <c r="B5539" s="26"/>
      <c r="C5539" s="38"/>
      <c r="D5539" s="38"/>
      <c r="E5539" s="38"/>
      <c r="F5539" s="38"/>
      <c r="I5539" s="32"/>
      <c r="J5539" s="26"/>
      <c r="K5539" s="26"/>
      <c r="L5539" s="26"/>
      <c r="M5539" s="26"/>
      <c r="N5539" s="26"/>
      <c r="O5539" s="26"/>
      <c r="P5539" s="26"/>
      <c r="Q5539" s="26"/>
      <c r="R5539" s="26"/>
      <c r="S5539" s="26"/>
      <c r="T5539" s="26"/>
      <c r="U5539" s="26"/>
    </row>
    <row r="5540" spans="1:21" s="39" customFormat="1" ht="11.25" customHeight="1" x14ac:dyDescent="0.2">
      <c r="A5540" s="26"/>
      <c r="B5540" s="26"/>
      <c r="C5540" s="38"/>
      <c r="D5540" s="38"/>
      <c r="E5540" s="38"/>
      <c r="F5540" s="38"/>
      <c r="I5540" s="32"/>
      <c r="J5540" s="26"/>
      <c r="K5540" s="26"/>
      <c r="L5540" s="26"/>
      <c r="M5540" s="26"/>
      <c r="N5540" s="26"/>
      <c r="O5540" s="26"/>
      <c r="P5540" s="26"/>
      <c r="Q5540" s="26"/>
      <c r="R5540" s="26"/>
      <c r="S5540" s="26"/>
      <c r="T5540" s="26"/>
      <c r="U5540" s="26"/>
    </row>
    <row r="5541" spans="1:21" s="39" customFormat="1" ht="11.25" customHeight="1" x14ac:dyDescent="0.2">
      <c r="A5541" s="26"/>
      <c r="B5541" s="26"/>
      <c r="C5541" s="38"/>
      <c r="D5541" s="38"/>
      <c r="E5541" s="38"/>
      <c r="F5541" s="38"/>
      <c r="I5541" s="32"/>
      <c r="J5541" s="26"/>
      <c r="K5541" s="26"/>
      <c r="L5541" s="26"/>
      <c r="M5541" s="26"/>
      <c r="N5541" s="26"/>
      <c r="O5541" s="26"/>
      <c r="P5541" s="26"/>
      <c r="Q5541" s="26"/>
      <c r="R5541" s="26"/>
      <c r="S5541" s="26"/>
      <c r="T5541" s="26"/>
      <c r="U5541" s="26"/>
    </row>
    <row r="5542" spans="1:21" s="39" customFormat="1" ht="11.25" customHeight="1" x14ac:dyDescent="0.2">
      <c r="A5542" s="26"/>
      <c r="B5542" s="26"/>
      <c r="C5542" s="38"/>
      <c r="D5542" s="38"/>
      <c r="E5542" s="38"/>
      <c r="F5542" s="38"/>
      <c r="I5542" s="32"/>
      <c r="J5542" s="26"/>
      <c r="K5542" s="26"/>
      <c r="L5542" s="26"/>
      <c r="M5542" s="26"/>
      <c r="N5542" s="26"/>
      <c r="O5542" s="26"/>
      <c r="P5542" s="26"/>
      <c r="Q5542" s="26"/>
      <c r="R5542" s="26"/>
      <c r="S5542" s="26"/>
      <c r="T5542" s="26"/>
      <c r="U5542" s="26"/>
    </row>
    <row r="5543" spans="1:21" s="39" customFormat="1" ht="11.25" customHeight="1" x14ac:dyDescent="0.2">
      <c r="A5543" s="26"/>
      <c r="B5543" s="26"/>
      <c r="C5543" s="38"/>
      <c r="D5543" s="38"/>
      <c r="E5543" s="38"/>
      <c r="F5543" s="38"/>
      <c r="I5543" s="32"/>
      <c r="J5543" s="26"/>
      <c r="K5543" s="26"/>
      <c r="L5543" s="26"/>
      <c r="M5543" s="26"/>
      <c r="N5543" s="26"/>
      <c r="O5543" s="26"/>
      <c r="P5543" s="26"/>
      <c r="Q5543" s="26"/>
      <c r="R5543" s="26"/>
      <c r="S5543" s="26"/>
      <c r="T5543" s="26"/>
      <c r="U5543" s="26"/>
    </row>
    <row r="5544" spans="1:21" s="39" customFormat="1" ht="11.25" customHeight="1" x14ac:dyDescent="0.2">
      <c r="A5544" s="26"/>
      <c r="B5544" s="26"/>
      <c r="C5544" s="38"/>
      <c r="D5544" s="38"/>
      <c r="E5544" s="38"/>
      <c r="F5544" s="38"/>
      <c r="I5544" s="32"/>
      <c r="J5544" s="26"/>
      <c r="K5544" s="26"/>
      <c r="L5544" s="26"/>
      <c r="M5544" s="26"/>
      <c r="N5544" s="26"/>
      <c r="O5544" s="26"/>
      <c r="P5544" s="26"/>
      <c r="Q5544" s="26"/>
      <c r="R5544" s="26"/>
      <c r="S5544" s="26"/>
      <c r="T5544" s="26"/>
      <c r="U5544" s="26"/>
    </row>
    <row r="5545" spans="1:21" s="39" customFormat="1" ht="11.25" customHeight="1" x14ac:dyDescent="0.2">
      <c r="A5545" s="26"/>
      <c r="B5545" s="26"/>
      <c r="C5545" s="38"/>
      <c r="D5545" s="38"/>
      <c r="E5545" s="38"/>
      <c r="F5545" s="38"/>
      <c r="I5545" s="32"/>
      <c r="J5545" s="26"/>
      <c r="K5545" s="26"/>
      <c r="L5545" s="26"/>
      <c r="M5545" s="26"/>
      <c r="N5545" s="26"/>
      <c r="O5545" s="26"/>
      <c r="P5545" s="26"/>
      <c r="Q5545" s="26"/>
      <c r="R5545" s="26"/>
      <c r="S5545" s="26"/>
      <c r="T5545" s="26"/>
      <c r="U5545" s="26"/>
    </row>
    <row r="5546" spans="1:21" s="39" customFormat="1" ht="11.25" customHeight="1" x14ac:dyDescent="0.2">
      <c r="A5546" s="26"/>
      <c r="B5546" s="26"/>
      <c r="C5546" s="38"/>
      <c r="D5546" s="38"/>
      <c r="E5546" s="38"/>
      <c r="F5546" s="38"/>
      <c r="I5546" s="32"/>
      <c r="J5546" s="26"/>
      <c r="K5546" s="26"/>
      <c r="L5546" s="26"/>
      <c r="M5546" s="26"/>
      <c r="N5546" s="26"/>
      <c r="O5546" s="26"/>
      <c r="P5546" s="26"/>
      <c r="Q5546" s="26"/>
      <c r="R5546" s="26"/>
      <c r="S5546" s="26"/>
      <c r="T5546" s="26"/>
      <c r="U5546" s="26"/>
    </row>
    <row r="5547" spans="1:21" s="39" customFormat="1" ht="11.25" customHeight="1" x14ac:dyDescent="0.2">
      <c r="A5547" s="26"/>
      <c r="B5547" s="26"/>
      <c r="C5547" s="38"/>
      <c r="D5547" s="38"/>
      <c r="E5547" s="38"/>
      <c r="F5547" s="38"/>
      <c r="I5547" s="32"/>
      <c r="J5547" s="26"/>
      <c r="K5547" s="26"/>
      <c r="L5547" s="26"/>
      <c r="M5547" s="26"/>
      <c r="N5547" s="26"/>
      <c r="O5547" s="26"/>
      <c r="P5547" s="26"/>
      <c r="Q5547" s="26"/>
      <c r="R5547" s="26"/>
      <c r="S5547" s="26"/>
      <c r="T5547" s="26"/>
      <c r="U5547" s="26"/>
    </row>
    <row r="5548" spans="1:21" s="39" customFormat="1" ht="11.25" customHeight="1" x14ac:dyDescent="0.2">
      <c r="A5548" s="26"/>
      <c r="B5548" s="26"/>
      <c r="C5548" s="38"/>
      <c r="D5548" s="38"/>
      <c r="E5548" s="38"/>
      <c r="F5548" s="38"/>
      <c r="I5548" s="32"/>
      <c r="J5548" s="26"/>
      <c r="K5548" s="26"/>
      <c r="L5548" s="26"/>
      <c r="M5548" s="26"/>
      <c r="N5548" s="26"/>
      <c r="O5548" s="26"/>
      <c r="P5548" s="26"/>
      <c r="Q5548" s="26"/>
      <c r="R5548" s="26"/>
      <c r="S5548" s="26"/>
      <c r="T5548" s="26"/>
      <c r="U5548" s="26"/>
    </row>
    <row r="5549" spans="1:21" s="39" customFormat="1" ht="11.25" customHeight="1" x14ac:dyDescent="0.2">
      <c r="A5549" s="26"/>
      <c r="B5549" s="26"/>
      <c r="C5549" s="38"/>
      <c r="D5549" s="38"/>
      <c r="E5549" s="38"/>
      <c r="F5549" s="38"/>
      <c r="I5549" s="32"/>
      <c r="J5549" s="26"/>
      <c r="K5549" s="26"/>
      <c r="L5549" s="26"/>
      <c r="M5549" s="26"/>
      <c r="N5549" s="26"/>
      <c r="O5549" s="26"/>
      <c r="P5549" s="26"/>
      <c r="Q5549" s="26"/>
      <c r="R5549" s="26"/>
      <c r="S5549" s="26"/>
      <c r="T5549" s="26"/>
      <c r="U5549" s="26"/>
    </row>
    <row r="5550" spans="1:21" s="39" customFormat="1" ht="11.25" customHeight="1" x14ac:dyDescent="0.2">
      <c r="A5550" s="26"/>
      <c r="B5550" s="26"/>
      <c r="C5550" s="38"/>
      <c r="D5550" s="38"/>
      <c r="E5550" s="38"/>
      <c r="F5550" s="38"/>
      <c r="I5550" s="32"/>
      <c r="J5550" s="26"/>
      <c r="K5550" s="26"/>
      <c r="L5550" s="26"/>
      <c r="M5550" s="26"/>
      <c r="N5550" s="26"/>
      <c r="O5550" s="26"/>
      <c r="P5550" s="26"/>
      <c r="Q5550" s="26"/>
      <c r="R5550" s="26"/>
      <c r="S5550" s="26"/>
      <c r="T5550" s="26"/>
      <c r="U5550" s="26"/>
    </row>
    <row r="5551" spans="1:21" s="39" customFormat="1" ht="11.25" customHeight="1" x14ac:dyDescent="0.2">
      <c r="A5551" s="26"/>
      <c r="B5551" s="26"/>
      <c r="C5551" s="38"/>
      <c r="D5551" s="38"/>
      <c r="E5551" s="38"/>
      <c r="F5551" s="38"/>
      <c r="I5551" s="32"/>
      <c r="J5551" s="26"/>
      <c r="K5551" s="26"/>
      <c r="L5551" s="26"/>
      <c r="M5551" s="26"/>
      <c r="N5551" s="26"/>
      <c r="O5551" s="26"/>
      <c r="P5551" s="26"/>
      <c r="Q5551" s="26"/>
      <c r="R5551" s="26"/>
      <c r="S5551" s="26"/>
      <c r="T5551" s="26"/>
      <c r="U5551" s="26"/>
    </row>
    <row r="5552" spans="1:21" s="39" customFormat="1" ht="11.25" customHeight="1" x14ac:dyDescent="0.2">
      <c r="A5552" s="26"/>
      <c r="B5552" s="26"/>
      <c r="C5552" s="38"/>
      <c r="D5552" s="38"/>
      <c r="E5552" s="38"/>
      <c r="F5552" s="38"/>
      <c r="I5552" s="32"/>
      <c r="J5552" s="26"/>
      <c r="K5552" s="26"/>
      <c r="L5552" s="26"/>
      <c r="M5552" s="26"/>
      <c r="N5552" s="26"/>
      <c r="O5552" s="26"/>
      <c r="P5552" s="26"/>
      <c r="Q5552" s="26"/>
      <c r="R5552" s="26"/>
      <c r="S5552" s="26"/>
      <c r="T5552" s="26"/>
      <c r="U5552" s="26"/>
    </row>
    <row r="5553" spans="1:21" s="39" customFormat="1" ht="11.25" customHeight="1" x14ac:dyDescent="0.2">
      <c r="A5553" s="26"/>
      <c r="B5553" s="26"/>
      <c r="C5553" s="38"/>
      <c r="D5553" s="38"/>
      <c r="E5553" s="38"/>
      <c r="F5553" s="38"/>
      <c r="I5553" s="32"/>
      <c r="J5553" s="26"/>
      <c r="K5553" s="26"/>
      <c r="L5553" s="26"/>
      <c r="M5553" s="26"/>
      <c r="N5553" s="26"/>
      <c r="O5553" s="26"/>
      <c r="P5553" s="26"/>
      <c r="Q5553" s="26"/>
      <c r="R5553" s="26"/>
      <c r="S5553" s="26"/>
      <c r="T5553" s="26"/>
      <c r="U5553" s="26"/>
    </row>
    <row r="5554" spans="1:21" s="39" customFormat="1" ht="11.25" customHeight="1" x14ac:dyDescent="0.2">
      <c r="A5554" s="26"/>
      <c r="B5554" s="26"/>
      <c r="C5554" s="38"/>
      <c r="D5554" s="38"/>
      <c r="E5554" s="38"/>
      <c r="F5554" s="38"/>
      <c r="I5554" s="32"/>
      <c r="J5554" s="26"/>
      <c r="K5554" s="26"/>
      <c r="L5554" s="26"/>
      <c r="M5554" s="26"/>
      <c r="N5554" s="26"/>
      <c r="O5554" s="26"/>
      <c r="P5554" s="26"/>
      <c r="Q5554" s="26"/>
      <c r="R5554" s="26"/>
      <c r="S5554" s="26"/>
      <c r="T5554" s="26"/>
      <c r="U5554" s="26"/>
    </row>
    <row r="5555" spans="1:21" s="39" customFormat="1" ht="11.25" customHeight="1" x14ac:dyDescent="0.2">
      <c r="A5555" s="26"/>
      <c r="B5555" s="26"/>
      <c r="C5555" s="38"/>
      <c r="D5555" s="38"/>
      <c r="E5555" s="38"/>
      <c r="F5555" s="38"/>
      <c r="I5555" s="32"/>
      <c r="J5555" s="26"/>
      <c r="K5555" s="26"/>
      <c r="L5555" s="26"/>
      <c r="M5555" s="26"/>
      <c r="N5555" s="26"/>
      <c r="O5555" s="26"/>
      <c r="P5555" s="26"/>
      <c r="Q5555" s="26"/>
      <c r="R5555" s="26"/>
      <c r="S5555" s="26"/>
      <c r="T5555" s="26"/>
      <c r="U5555" s="26"/>
    </row>
    <row r="5556" spans="1:21" s="39" customFormat="1" ht="11.25" customHeight="1" x14ac:dyDescent="0.2">
      <c r="A5556" s="26"/>
      <c r="B5556" s="26"/>
      <c r="C5556" s="38"/>
      <c r="D5556" s="38"/>
      <c r="E5556" s="38"/>
      <c r="F5556" s="38"/>
      <c r="I5556" s="32"/>
      <c r="J5556" s="26"/>
      <c r="K5556" s="26"/>
      <c r="L5556" s="26"/>
      <c r="M5556" s="26"/>
      <c r="N5556" s="26"/>
      <c r="O5556" s="26"/>
      <c r="P5556" s="26"/>
      <c r="Q5556" s="26"/>
      <c r="R5556" s="26"/>
      <c r="S5556" s="26"/>
      <c r="T5556" s="26"/>
      <c r="U5556" s="26"/>
    </row>
    <row r="5557" spans="1:21" s="39" customFormat="1" ht="11.25" customHeight="1" x14ac:dyDescent="0.2">
      <c r="A5557" s="26"/>
      <c r="B5557" s="26"/>
      <c r="C5557" s="38"/>
      <c r="D5557" s="38"/>
      <c r="E5557" s="38"/>
      <c r="F5557" s="38"/>
      <c r="I5557" s="32"/>
      <c r="J5557" s="26"/>
      <c r="K5557" s="26"/>
      <c r="L5557" s="26"/>
      <c r="M5557" s="26"/>
      <c r="N5557" s="26"/>
      <c r="O5557" s="26"/>
      <c r="P5557" s="26"/>
      <c r="Q5557" s="26"/>
      <c r="R5557" s="26"/>
      <c r="S5557" s="26"/>
      <c r="T5557" s="26"/>
      <c r="U5557" s="26"/>
    </row>
    <row r="5558" spans="1:21" s="39" customFormat="1" ht="11.25" customHeight="1" x14ac:dyDescent="0.2">
      <c r="A5558" s="26"/>
      <c r="B5558" s="26"/>
      <c r="C5558" s="38"/>
      <c r="D5558" s="38"/>
      <c r="E5558" s="38"/>
      <c r="F5558" s="38"/>
      <c r="I5558" s="32"/>
      <c r="J5558" s="26"/>
      <c r="K5558" s="26"/>
      <c r="L5558" s="26"/>
      <c r="M5558" s="26"/>
      <c r="N5558" s="26"/>
      <c r="O5558" s="26"/>
      <c r="P5558" s="26"/>
      <c r="Q5558" s="26"/>
      <c r="R5558" s="26"/>
      <c r="S5558" s="26"/>
      <c r="T5558" s="26"/>
      <c r="U5558" s="26"/>
    </row>
    <row r="5559" spans="1:21" s="39" customFormat="1" ht="11.25" customHeight="1" x14ac:dyDescent="0.2">
      <c r="A5559" s="26"/>
      <c r="B5559" s="26"/>
      <c r="C5559" s="38"/>
      <c r="D5559" s="38"/>
      <c r="E5559" s="38"/>
      <c r="F5559" s="38"/>
      <c r="I5559" s="32"/>
      <c r="J5559" s="26"/>
      <c r="K5559" s="26"/>
      <c r="L5559" s="26"/>
      <c r="M5559" s="26"/>
      <c r="N5559" s="26"/>
      <c r="O5559" s="26"/>
      <c r="P5559" s="26"/>
      <c r="Q5559" s="26"/>
      <c r="R5559" s="26"/>
      <c r="S5559" s="26"/>
      <c r="T5559" s="26"/>
      <c r="U5559" s="26"/>
    </row>
    <row r="5560" spans="1:21" s="39" customFormat="1" ht="11.25" customHeight="1" x14ac:dyDescent="0.2">
      <c r="A5560" s="26"/>
      <c r="B5560" s="26"/>
      <c r="C5560" s="38"/>
      <c r="D5560" s="38"/>
      <c r="E5560" s="38"/>
      <c r="F5560" s="38"/>
      <c r="I5560" s="32"/>
      <c r="J5560" s="26"/>
      <c r="K5560" s="26"/>
      <c r="L5560" s="26"/>
      <c r="M5560" s="26"/>
      <c r="N5560" s="26"/>
      <c r="O5560" s="26"/>
      <c r="P5560" s="26"/>
      <c r="Q5560" s="26"/>
      <c r="R5560" s="26"/>
      <c r="S5560" s="26"/>
      <c r="T5560" s="26"/>
      <c r="U5560" s="26"/>
    </row>
    <row r="5561" spans="1:21" s="39" customFormat="1" ht="11.25" customHeight="1" x14ac:dyDescent="0.2">
      <c r="A5561" s="26"/>
      <c r="B5561" s="26"/>
      <c r="C5561" s="38"/>
      <c r="D5561" s="38"/>
      <c r="E5561" s="38"/>
      <c r="F5561" s="38"/>
      <c r="I5561" s="32"/>
      <c r="J5561" s="26"/>
      <c r="K5561" s="26"/>
      <c r="L5561" s="26"/>
      <c r="M5561" s="26"/>
      <c r="N5561" s="26"/>
      <c r="O5561" s="26"/>
      <c r="P5561" s="26"/>
      <c r="Q5561" s="26"/>
      <c r="R5561" s="26"/>
      <c r="S5561" s="26"/>
      <c r="T5561" s="26"/>
      <c r="U5561" s="26"/>
    </row>
    <row r="5562" spans="1:21" s="39" customFormat="1" ht="11.25" customHeight="1" x14ac:dyDescent="0.2">
      <c r="A5562" s="26"/>
      <c r="B5562" s="26"/>
      <c r="C5562" s="38"/>
      <c r="D5562" s="38"/>
      <c r="E5562" s="38"/>
      <c r="F5562" s="38"/>
      <c r="I5562" s="32"/>
      <c r="J5562" s="26"/>
      <c r="K5562" s="26"/>
      <c r="L5562" s="26"/>
      <c r="M5562" s="26"/>
      <c r="N5562" s="26"/>
      <c r="O5562" s="26"/>
      <c r="P5562" s="26"/>
      <c r="Q5562" s="26"/>
      <c r="R5562" s="26"/>
      <c r="S5562" s="26"/>
      <c r="T5562" s="26"/>
      <c r="U5562" s="26"/>
    </row>
    <row r="5563" spans="1:21" s="39" customFormat="1" ht="11.25" customHeight="1" x14ac:dyDescent="0.2">
      <c r="A5563" s="26"/>
      <c r="B5563" s="26"/>
      <c r="C5563" s="38"/>
      <c r="D5563" s="38"/>
      <c r="E5563" s="38"/>
      <c r="F5563" s="38"/>
      <c r="I5563" s="32"/>
      <c r="J5563" s="26"/>
      <c r="K5563" s="26"/>
      <c r="L5563" s="26"/>
      <c r="M5563" s="26"/>
      <c r="N5563" s="26"/>
      <c r="O5563" s="26"/>
      <c r="P5563" s="26"/>
      <c r="Q5563" s="26"/>
      <c r="R5563" s="26"/>
      <c r="S5563" s="26"/>
      <c r="T5563" s="26"/>
      <c r="U5563" s="26"/>
    </row>
    <row r="5564" spans="1:21" s="39" customFormat="1" ht="11.25" customHeight="1" x14ac:dyDescent="0.2">
      <c r="A5564" s="26"/>
      <c r="B5564" s="26"/>
      <c r="C5564" s="38"/>
      <c r="D5564" s="38"/>
      <c r="E5564" s="38"/>
      <c r="F5564" s="38"/>
      <c r="I5564" s="32"/>
      <c r="J5564" s="26"/>
      <c r="K5564" s="26"/>
      <c r="L5564" s="26"/>
      <c r="M5564" s="26"/>
      <c r="N5564" s="26"/>
      <c r="O5564" s="26"/>
      <c r="P5564" s="26"/>
      <c r="Q5564" s="26"/>
      <c r="R5564" s="26"/>
      <c r="S5564" s="26"/>
      <c r="T5564" s="26"/>
      <c r="U5564" s="26"/>
    </row>
    <row r="5565" spans="1:21" s="39" customFormat="1" ht="11.25" customHeight="1" x14ac:dyDescent="0.2">
      <c r="A5565" s="26"/>
      <c r="B5565" s="26"/>
      <c r="C5565" s="38"/>
      <c r="D5565" s="38"/>
      <c r="E5565" s="38"/>
      <c r="F5565" s="38"/>
      <c r="I5565" s="32"/>
      <c r="J5565" s="26"/>
      <c r="K5565" s="26"/>
      <c r="L5565" s="26"/>
      <c r="M5565" s="26"/>
      <c r="N5565" s="26"/>
      <c r="O5565" s="26"/>
      <c r="P5565" s="26"/>
      <c r="Q5565" s="26"/>
      <c r="R5565" s="26"/>
      <c r="S5565" s="26"/>
      <c r="T5565" s="26"/>
      <c r="U5565" s="26"/>
    </row>
    <row r="5566" spans="1:21" s="39" customFormat="1" ht="11.25" customHeight="1" x14ac:dyDescent="0.2">
      <c r="A5566" s="26"/>
      <c r="B5566" s="26"/>
      <c r="C5566" s="38"/>
      <c r="D5566" s="38"/>
      <c r="E5566" s="38"/>
      <c r="F5566" s="38"/>
      <c r="I5566" s="32"/>
      <c r="J5566" s="26"/>
      <c r="K5566" s="26"/>
      <c r="L5566" s="26"/>
      <c r="M5566" s="26"/>
      <c r="N5566" s="26"/>
      <c r="O5566" s="26"/>
      <c r="P5566" s="26"/>
      <c r="Q5566" s="26"/>
      <c r="R5566" s="26"/>
      <c r="S5566" s="26"/>
      <c r="T5566" s="26"/>
      <c r="U5566" s="26"/>
    </row>
    <row r="5567" spans="1:21" s="39" customFormat="1" ht="11.25" customHeight="1" x14ac:dyDescent="0.2">
      <c r="A5567" s="26"/>
      <c r="B5567" s="26"/>
      <c r="C5567" s="38"/>
      <c r="D5567" s="38"/>
      <c r="E5567" s="38"/>
      <c r="F5567" s="38"/>
      <c r="I5567" s="32"/>
      <c r="J5567" s="26"/>
      <c r="K5567" s="26"/>
      <c r="L5567" s="26"/>
      <c r="M5567" s="26"/>
      <c r="N5567" s="26"/>
      <c r="O5567" s="26"/>
      <c r="P5567" s="26"/>
      <c r="Q5567" s="26"/>
      <c r="R5567" s="26"/>
      <c r="S5567" s="26"/>
      <c r="T5567" s="26"/>
      <c r="U5567" s="26"/>
    </row>
    <row r="5568" spans="1:21" s="39" customFormat="1" ht="11.25" customHeight="1" x14ac:dyDescent="0.2">
      <c r="A5568" s="26"/>
      <c r="B5568" s="26"/>
      <c r="C5568" s="38"/>
      <c r="D5568" s="38"/>
      <c r="E5568" s="38"/>
      <c r="F5568" s="38"/>
      <c r="I5568" s="32"/>
      <c r="J5568" s="26"/>
      <c r="K5568" s="26"/>
      <c r="L5568" s="26"/>
      <c r="M5568" s="26"/>
      <c r="N5568" s="26"/>
      <c r="O5568" s="26"/>
      <c r="P5568" s="26"/>
      <c r="Q5568" s="26"/>
      <c r="R5568" s="26"/>
      <c r="S5568" s="26"/>
      <c r="T5568" s="26"/>
      <c r="U5568" s="26"/>
    </row>
    <row r="5569" spans="1:21" s="39" customFormat="1" ht="11.25" customHeight="1" x14ac:dyDescent="0.2">
      <c r="A5569" s="26"/>
      <c r="B5569" s="26"/>
      <c r="C5569" s="38"/>
      <c r="D5569" s="38"/>
      <c r="E5569" s="38"/>
      <c r="F5569" s="38"/>
      <c r="I5569" s="32"/>
      <c r="J5569" s="26"/>
      <c r="K5569" s="26"/>
      <c r="L5569" s="26"/>
      <c r="M5569" s="26"/>
      <c r="N5569" s="26"/>
      <c r="O5569" s="26"/>
      <c r="P5569" s="26"/>
      <c r="Q5569" s="26"/>
      <c r="R5569" s="26"/>
      <c r="S5569" s="26"/>
      <c r="T5569" s="26"/>
      <c r="U5569" s="26"/>
    </row>
    <row r="5570" spans="1:21" s="39" customFormat="1" ht="11.25" customHeight="1" x14ac:dyDescent="0.2">
      <c r="A5570" s="26"/>
      <c r="B5570" s="26"/>
      <c r="C5570" s="38"/>
      <c r="D5570" s="38"/>
      <c r="E5570" s="38"/>
      <c r="F5570" s="38"/>
      <c r="I5570" s="32"/>
      <c r="J5570" s="26"/>
      <c r="K5570" s="26"/>
      <c r="L5570" s="26"/>
      <c r="M5570" s="26"/>
      <c r="N5570" s="26"/>
      <c r="O5570" s="26"/>
      <c r="P5570" s="26"/>
      <c r="Q5570" s="26"/>
      <c r="R5570" s="26"/>
      <c r="S5570" s="26"/>
      <c r="T5570" s="26"/>
      <c r="U5570" s="26"/>
    </row>
    <row r="5571" spans="1:21" s="39" customFormat="1" ht="11.25" customHeight="1" x14ac:dyDescent="0.2">
      <c r="A5571" s="26"/>
      <c r="B5571" s="26"/>
      <c r="C5571" s="38"/>
      <c r="D5571" s="38"/>
      <c r="E5571" s="38"/>
      <c r="F5571" s="38"/>
      <c r="I5571" s="32"/>
      <c r="J5571" s="26"/>
      <c r="K5571" s="26"/>
      <c r="L5571" s="26"/>
      <c r="M5571" s="26"/>
      <c r="N5571" s="26"/>
      <c r="O5571" s="26"/>
      <c r="P5571" s="26"/>
      <c r="Q5571" s="26"/>
      <c r="R5571" s="26"/>
      <c r="S5571" s="26"/>
      <c r="T5571" s="26"/>
      <c r="U5571" s="26"/>
    </row>
    <row r="5572" spans="1:21" s="39" customFormat="1" ht="11.25" customHeight="1" x14ac:dyDescent="0.2">
      <c r="A5572" s="26"/>
      <c r="B5572" s="26"/>
      <c r="C5572" s="38"/>
      <c r="D5572" s="38"/>
      <c r="E5572" s="38"/>
      <c r="F5572" s="38"/>
      <c r="I5572" s="32"/>
      <c r="J5572" s="26"/>
      <c r="K5572" s="26"/>
      <c r="L5572" s="26"/>
      <c r="M5572" s="26"/>
      <c r="N5572" s="26"/>
      <c r="O5572" s="26"/>
      <c r="P5572" s="26"/>
      <c r="Q5572" s="26"/>
      <c r="R5572" s="26"/>
      <c r="S5572" s="26"/>
      <c r="T5572" s="26"/>
      <c r="U5572" s="26"/>
    </row>
    <row r="5573" spans="1:21" s="39" customFormat="1" ht="11.25" customHeight="1" x14ac:dyDescent="0.2">
      <c r="A5573" s="26"/>
      <c r="B5573" s="26"/>
      <c r="C5573" s="38"/>
      <c r="D5573" s="38"/>
      <c r="E5573" s="38"/>
      <c r="F5573" s="38"/>
      <c r="I5573" s="32"/>
      <c r="J5573" s="26"/>
      <c r="K5573" s="26"/>
      <c r="L5573" s="26"/>
      <c r="M5573" s="26"/>
      <c r="N5573" s="26"/>
      <c r="O5573" s="26"/>
      <c r="P5573" s="26"/>
      <c r="Q5573" s="26"/>
      <c r="R5573" s="26"/>
      <c r="S5573" s="26"/>
      <c r="T5573" s="26"/>
      <c r="U5573" s="26"/>
    </row>
    <row r="5574" spans="1:21" s="39" customFormat="1" ht="11.25" customHeight="1" x14ac:dyDescent="0.2">
      <c r="A5574" s="26"/>
      <c r="B5574" s="26"/>
      <c r="C5574" s="38"/>
      <c r="D5574" s="38"/>
      <c r="E5574" s="38"/>
      <c r="F5574" s="38"/>
      <c r="I5574" s="32"/>
      <c r="J5574" s="26"/>
      <c r="K5574" s="26"/>
      <c r="L5574" s="26"/>
      <c r="M5574" s="26"/>
      <c r="N5574" s="26"/>
      <c r="O5574" s="26"/>
      <c r="P5574" s="26"/>
      <c r="Q5574" s="26"/>
      <c r="R5574" s="26"/>
      <c r="S5574" s="26"/>
      <c r="T5574" s="26"/>
      <c r="U5574" s="26"/>
    </row>
    <row r="5575" spans="1:21" s="39" customFormat="1" ht="11.25" customHeight="1" x14ac:dyDescent="0.2">
      <c r="A5575" s="26"/>
      <c r="B5575" s="26"/>
      <c r="C5575" s="38"/>
      <c r="D5575" s="38"/>
      <c r="E5575" s="38"/>
      <c r="F5575" s="38"/>
      <c r="I5575" s="32"/>
      <c r="J5575" s="26"/>
      <c r="K5575" s="26"/>
      <c r="L5575" s="26"/>
      <c r="M5575" s="26"/>
      <c r="N5575" s="26"/>
      <c r="O5575" s="26"/>
      <c r="P5575" s="26"/>
      <c r="Q5575" s="26"/>
      <c r="R5575" s="26"/>
      <c r="S5575" s="26"/>
      <c r="T5575" s="26"/>
      <c r="U5575" s="26"/>
    </row>
    <row r="5576" spans="1:21" s="39" customFormat="1" ht="11.25" customHeight="1" x14ac:dyDescent="0.2">
      <c r="A5576" s="26"/>
      <c r="B5576" s="26"/>
      <c r="C5576" s="38"/>
      <c r="D5576" s="38"/>
      <c r="E5576" s="38"/>
      <c r="F5576" s="38"/>
      <c r="I5576" s="32"/>
      <c r="J5576" s="26"/>
      <c r="K5576" s="26"/>
      <c r="L5576" s="26"/>
      <c r="M5576" s="26"/>
      <c r="N5576" s="26"/>
      <c r="O5576" s="26"/>
      <c r="P5576" s="26"/>
      <c r="Q5576" s="26"/>
      <c r="R5576" s="26"/>
      <c r="S5576" s="26"/>
      <c r="T5576" s="26"/>
      <c r="U5576" s="26"/>
    </row>
    <row r="5577" spans="1:21" s="39" customFormat="1" ht="11.25" customHeight="1" x14ac:dyDescent="0.2">
      <c r="A5577" s="26"/>
      <c r="B5577" s="26"/>
      <c r="C5577" s="38"/>
      <c r="D5577" s="38"/>
      <c r="E5577" s="38"/>
      <c r="F5577" s="38"/>
      <c r="I5577" s="32"/>
      <c r="J5577" s="26"/>
      <c r="K5577" s="26"/>
      <c r="L5577" s="26"/>
      <c r="M5577" s="26"/>
      <c r="N5577" s="26"/>
      <c r="O5577" s="26"/>
      <c r="P5577" s="26"/>
      <c r="Q5577" s="26"/>
      <c r="R5577" s="26"/>
      <c r="S5577" s="26"/>
      <c r="T5577" s="26"/>
      <c r="U5577" s="26"/>
    </row>
    <row r="5578" spans="1:21" s="39" customFormat="1" ht="11.25" customHeight="1" x14ac:dyDescent="0.2">
      <c r="A5578" s="26"/>
      <c r="B5578" s="26"/>
      <c r="C5578" s="38"/>
      <c r="D5578" s="38"/>
      <c r="E5578" s="38"/>
      <c r="F5578" s="38"/>
      <c r="I5578" s="32"/>
      <c r="J5578" s="26"/>
      <c r="K5578" s="26"/>
      <c r="L5578" s="26"/>
      <c r="M5578" s="26"/>
      <c r="N5578" s="26"/>
      <c r="O5578" s="26"/>
      <c r="P5578" s="26"/>
      <c r="Q5578" s="26"/>
      <c r="R5578" s="26"/>
      <c r="S5578" s="26"/>
      <c r="T5578" s="26"/>
      <c r="U5578" s="26"/>
    </row>
    <row r="5579" spans="1:21" s="39" customFormat="1" ht="11.25" customHeight="1" x14ac:dyDescent="0.2">
      <c r="A5579" s="26"/>
      <c r="B5579" s="26"/>
      <c r="C5579" s="38"/>
      <c r="D5579" s="38"/>
      <c r="E5579" s="38"/>
      <c r="F5579" s="38"/>
      <c r="I5579" s="32"/>
      <c r="J5579" s="26"/>
      <c r="K5579" s="26"/>
      <c r="L5579" s="26"/>
      <c r="M5579" s="26"/>
      <c r="N5579" s="26"/>
      <c r="O5579" s="26"/>
      <c r="P5579" s="26"/>
      <c r="Q5579" s="26"/>
      <c r="R5579" s="26"/>
      <c r="S5579" s="26"/>
      <c r="T5579" s="26"/>
      <c r="U5579" s="26"/>
    </row>
    <row r="5580" spans="1:21" s="39" customFormat="1" ht="11.25" customHeight="1" x14ac:dyDescent="0.2">
      <c r="A5580" s="26"/>
      <c r="B5580" s="26"/>
      <c r="C5580" s="38"/>
      <c r="D5580" s="38"/>
      <c r="E5580" s="38"/>
      <c r="F5580" s="38"/>
      <c r="I5580" s="32"/>
      <c r="J5580" s="26"/>
      <c r="K5580" s="26"/>
      <c r="L5580" s="26"/>
      <c r="M5580" s="26"/>
      <c r="N5580" s="26"/>
      <c r="O5580" s="26"/>
      <c r="P5580" s="26"/>
      <c r="Q5580" s="26"/>
      <c r="R5580" s="26"/>
      <c r="S5580" s="26"/>
      <c r="T5580" s="26"/>
      <c r="U5580" s="26"/>
    </row>
    <row r="5581" spans="1:21" s="39" customFormat="1" ht="11.25" customHeight="1" x14ac:dyDescent="0.2">
      <c r="A5581" s="26"/>
      <c r="B5581" s="26"/>
      <c r="C5581" s="38"/>
      <c r="D5581" s="38"/>
      <c r="E5581" s="38"/>
      <c r="F5581" s="38"/>
      <c r="I5581" s="32"/>
      <c r="J5581" s="26"/>
      <c r="K5581" s="26"/>
      <c r="L5581" s="26"/>
      <c r="M5581" s="26"/>
      <c r="N5581" s="26"/>
      <c r="O5581" s="26"/>
      <c r="P5581" s="26"/>
      <c r="Q5581" s="26"/>
      <c r="R5581" s="26"/>
      <c r="S5581" s="26"/>
      <c r="T5581" s="26"/>
      <c r="U5581" s="26"/>
    </row>
    <row r="5582" spans="1:21" s="39" customFormat="1" ht="11.25" customHeight="1" x14ac:dyDescent="0.2">
      <c r="A5582" s="26"/>
      <c r="B5582" s="26"/>
      <c r="C5582" s="38"/>
      <c r="D5582" s="38"/>
      <c r="E5582" s="38"/>
      <c r="F5582" s="38"/>
      <c r="I5582" s="32"/>
      <c r="J5582" s="26"/>
      <c r="K5582" s="26"/>
      <c r="L5582" s="26"/>
      <c r="M5582" s="26"/>
      <c r="N5582" s="26"/>
      <c r="O5582" s="26"/>
      <c r="P5582" s="26"/>
      <c r="Q5582" s="26"/>
      <c r="R5582" s="26"/>
      <c r="S5582" s="26"/>
      <c r="T5582" s="26"/>
      <c r="U5582" s="26"/>
    </row>
    <row r="5583" spans="1:21" s="39" customFormat="1" ht="11.25" customHeight="1" x14ac:dyDescent="0.2">
      <c r="A5583" s="26"/>
      <c r="B5583" s="26"/>
      <c r="C5583" s="38"/>
      <c r="D5583" s="38"/>
      <c r="E5583" s="38"/>
      <c r="F5583" s="38"/>
      <c r="I5583" s="32"/>
      <c r="J5583" s="26"/>
      <c r="K5583" s="26"/>
      <c r="L5583" s="26"/>
      <c r="M5583" s="26"/>
      <c r="N5583" s="26"/>
      <c r="O5583" s="26"/>
      <c r="P5583" s="26"/>
      <c r="Q5583" s="26"/>
      <c r="R5583" s="26"/>
      <c r="S5583" s="26"/>
      <c r="T5583" s="26"/>
      <c r="U5583" s="26"/>
    </row>
    <row r="5584" spans="1:21" s="39" customFormat="1" ht="11.25" customHeight="1" x14ac:dyDescent="0.2">
      <c r="A5584" s="26"/>
      <c r="B5584" s="26"/>
      <c r="C5584" s="38"/>
      <c r="D5584" s="38"/>
      <c r="E5584" s="38"/>
      <c r="F5584" s="38"/>
      <c r="I5584" s="32"/>
      <c r="J5584" s="26"/>
      <c r="K5584" s="26"/>
      <c r="L5584" s="26"/>
      <c r="M5584" s="26"/>
      <c r="N5584" s="26"/>
      <c r="O5584" s="26"/>
      <c r="P5584" s="26"/>
      <c r="Q5584" s="26"/>
      <c r="R5584" s="26"/>
      <c r="S5584" s="26"/>
      <c r="T5584" s="26"/>
      <c r="U5584" s="26"/>
    </row>
    <row r="5585" spans="1:21" s="39" customFormat="1" ht="11.25" customHeight="1" x14ac:dyDescent="0.2">
      <c r="A5585" s="26"/>
      <c r="B5585" s="26"/>
      <c r="C5585" s="38"/>
      <c r="D5585" s="38"/>
      <c r="E5585" s="38"/>
      <c r="F5585" s="38"/>
      <c r="I5585" s="32"/>
      <c r="J5585" s="26"/>
      <c r="K5585" s="26"/>
      <c r="L5585" s="26"/>
      <c r="M5585" s="26"/>
      <c r="N5585" s="26"/>
      <c r="O5585" s="26"/>
      <c r="P5585" s="26"/>
      <c r="Q5585" s="26"/>
      <c r="R5585" s="26"/>
      <c r="S5585" s="26"/>
      <c r="T5585" s="26"/>
      <c r="U5585" s="26"/>
    </row>
    <row r="5586" spans="1:21" s="39" customFormat="1" ht="11.25" customHeight="1" x14ac:dyDescent="0.2">
      <c r="A5586" s="26"/>
      <c r="B5586" s="26"/>
      <c r="C5586" s="38"/>
      <c r="D5586" s="38"/>
      <c r="E5586" s="38"/>
      <c r="F5586" s="38"/>
      <c r="I5586" s="32"/>
      <c r="J5586" s="26"/>
      <c r="K5586" s="26"/>
      <c r="L5586" s="26"/>
      <c r="M5586" s="26"/>
      <c r="N5586" s="26"/>
      <c r="O5586" s="26"/>
      <c r="P5586" s="26"/>
      <c r="Q5586" s="26"/>
      <c r="R5586" s="26"/>
      <c r="S5586" s="26"/>
      <c r="T5586" s="26"/>
      <c r="U5586" s="26"/>
    </row>
    <row r="5587" spans="1:21" s="39" customFormat="1" ht="11.25" customHeight="1" x14ac:dyDescent="0.2">
      <c r="A5587" s="26"/>
      <c r="B5587" s="26"/>
      <c r="C5587" s="38"/>
      <c r="D5587" s="38"/>
      <c r="E5587" s="38"/>
      <c r="F5587" s="38"/>
      <c r="I5587" s="32"/>
      <c r="J5587" s="26"/>
      <c r="K5587" s="26"/>
      <c r="L5587" s="26"/>
      <c r="M5587" s="26"/>
      <c r="N5587" s="26"/>
      <c r="O5587" s="26"/>
      <c r="P5587" s="26"/>
      <c r="Q5587" s="26"/>
      <c r="R5587" s="26"/>
      <c r="S5587" s="26"/>
      <c r="T5587" s="26"/>
      <c r="U5587" s="26"/>
    </row>
    <row r="5588" spans="1:21" s="39" customFormat="1" ht="11.25" customHeight="1" x14ac:dyDescent="0.2">
      <c r="A5588" s="26"/>
      <c r="B5588" s="26"/>
      <c r="C5588" s="38"/>
      <c r="D5588" s="38"/>
      <c r="E5588" s="38"/>
      <c r="F5588" s="38"/>
      <c r="I5588" s="32"/>
      <c r="J5588" s="26"/>
      <c r="K5588" s="26"/>
      <c r="L5588" s="26"/>
      <c r="M5588" s="26"/>
      <c r="N5588" s="26"/>
      <c r="O5588" s="26"/>
      <c r="P5588" s="26"/>
      <c r="Q5588" s="26"/>
      <c r="R5588" s="26"/>
      <c r="S5588" s="26"/>
      <c r="T5588" s="26"/>
      <c r="U5588" s="26"/>
    </row>
    <row r="5589" spans="1:21" s="39" customFormat="1" ht="11.25" customHeight="1" x14ac:dyDescent="0.2">
      <c r="A5589" s="26"/>
      <c r="B5589" s="26"/>
      <c r="C5589" s="38"/>
      <c r="D5589" s="38"/>
      <c r="E5589" s="38"/>
      <c r="F5589" s="38"/>
      <c r="I5589" s="32"/>
      <c r="J5589" s="26"/>
      <c r="K5589" s="26"/>
      <c r="L5589" s="26"/>
      <c r="M5589" s="26"/>
      <c r="N5589" s="26"/>
      <c r="O5589" s="26"/>
      <c r="P5589" s="26"/>
      <c r="Q5589" s="26"/>
      <c r="R5589" s="26"/>
      <c r="S5589" s="26"/>
      <c r="T5589" s="26"/>
      <c r="U5589" s="26"/>
    </row>
    <row r="5590" spans="1:21" s="39" customFormat="1" ht="11.25" customHeight="1" x14ac:dyDescent="0.2">
      <c r="A5590" s="26"/>
      <c r="B5590" s="26"/>
      <c r="C5590" s="38"/>
      <c r="D5590" s="38"/>
      <c r="E5590" s="38"/>
      <c r="F5590" s="38"/>
      <c r="I5590" s="32"/>
      <c r="J5590" s="26"/>
      <c r="K5590" s="26"/>
      <c r="L5590" s="26"/>
      <c r="M5590" s="26"/>
      <c r="N5590" s="26"/>
      <c r="O5590" s="26"/>
      <c r="P5590" s="26"/>
      <c r="Q5590" s="26"/>
      <c r="R5590" s="26"/>
      <c r="S5590" s="26"/>
      <c r="T5590" s="26"/>
      <c r="U5590" s="26"/>
    </row>
    <row r="5591" spans="1:21" s="39" customFormat="1" ht="11.25" customHeight="1" x14ac:dyDescent="0.2">
      <c r="A5591" s="26"/>
      <c r="B5591" s="26"/>
      <c r="C5591" s="38"/>
      <c r="D5591" s="38"/>
      <c r="E5591" s="38"/>
      <c r="F5591" s="38"/>
      <c r="I5591" s="32"/>
      <c r="J5591" s="26"/>
      <c r="K5591" s="26"/>
      <c r="L5591" s="26"/>
      <c r="M5591" s="26"/>
      <c r="N5591" s="26"/>
      <c r="O5591" s="26"/>
      <c r="P5591" s="26"/>
      <c r="Q5591" s="26"/>
      <c r="R5591" s="26"/>
      <c r="S5591" s="26"/>
      <c r="T5591" s="26"/>
      <c r="U5591" s="26"/>
    </row>
    <row r="5592" spans="1:21" s="39" customFormat="1" ht="11.25" customHeight="1" x14ac:dyDescent="0.2">
      <c r="A5592" s="26"/>
      <c r="B5592" s="26"/>
      <c r="C5592" s="38"/>
      <c r="D5592" s="38"/>
      <c r="E5592" s="38"/>
      <c r="F5592" s="38"/>
      <c r="I5592" s="32"/>
      <c r="J5592" s="26"/>
      <c r="K5592" s="26"/>
      <c r="L5592" s="26"/>
      <c r="M5592" s="26"/>
      <c r="N5592" s="26"/>
      <c r="O5592" s="26"/>
      <c r="P5592" s="26"/>
      <c r="Q5592" s="26"/>
      <c r="R5592" s="26"/>
      <c r="S5592" s="26"/>
      <c r="T5592" s="26"/>
      <c r="U5592" s="26"/>
    </row>
    <row r="5593" spans="1:21" s="39" customFormat="1" ht="11.25" customHeight="1" x14ac:dyDescent="0.2">
      <c r="A5593" s="26"/>
      <c r="B5593" s="26"/>
      <c r="C5593" s="38"/>
      <c r="D5593" s="38"/>
      <c r="E5593" s="38"/>
      <c r="F5593" s="38"/>
      <c r="I5593" s="32"/>
      <c r="J5593" s="26"/>
      <c r="K5593" s="26"/>
      <c r="L5593" s="26"/>
      <c r="M5593" s="26"/>
      <c r="N5593" s="26"/>
      <c r="O5593" s="26"/>
      <c r="P5593" s="26"/>
      <c r="Q5593" s="26"/>
      <c r="R5593" s="26"/>
      <c r="S5593" s="26"/>
      <c r="T5593" s="26"/>
      <c r="U5593" s="26"/>
    </row>
    <row r="5594" spans="1:21" s="39" customFormat="1" ht="11.25" customHeight="1" x14ac:dyDescent="0.2">
      <c r="A5594" s="26"/>
      <c r="B5594" s="26"/>
      <c r="C5594" s="38"/>
      <c r="D5594" s="38"/>
      <c r="E5594" s="38"/>
      <c r="F5594" s="38"/>
      <c r="I5594" s="32"/>
      <c r="J5594" s="26"/>
      <c r="K5594" s="26"/>
      <c r="L5594" s="26"/>
      <c r="M5594" s="26"/>
      <c r="N5594" s="26"/>
      <c r="O5594" s="26"/>
      <c r="P5594" s="26"/>
      <c r="Q5594" s="26"/>
      <c r="R5594" s="26"/>
      <c r="S5594" s="26"/>
      <c r="T5594" s="26"/>
      <c r="U5594" s="26"/>
    </row>
    <row r="5595" spans="1:21" s="39" customFormat="1" ht="11.25" customHeight="1" x14ac:dyDescent="0.2">
      <c r="A5595" s="26"/>
      <c r="B5595" s="26"/>
      <c r="C5595" s="38"/>
      <c r="D5595" s="38"/>
      <c r="E5595" s="38"/>
      <c r="F5595" s="38"/>
      <c r="I5595" s="32"/>
      <c r="J5595" s="26"/>
      <c r="K5595" s="26"/>
      <c r="L5595" s="26"/>
      <c r="M5595" s="26"/>
      <c r="N5595" s="26"/>
      <c r="O5595" s="26"/>
      <c r="P5595" s="26"/>
      <c r="Q5595" s="26"/>
      <c r="R5595" s="26"/>
      <c r="S5595" s="26"/>
      <c r="T5595" s="26"/>
      <c r="U5595" s="26"/>
    </row>
    <row r="5596" spans="1:21" s="39" customFormat="1" ht="11.25" customHeight="1" x14ac:dyDescent="0.2">
      <c r="A5596" s="26"/>
      <c r="B5596" s="26"/>
      <c r="C5596" s="38"/>
      <c r="D5596" s="38"/>
      <c r="E5596" s="38"/>
      <c r="F5596" s="38"/>
      <c r="I5596" s="32"/>
      <c r="J5596" s="26"/>
      <c r="K5596" s="26"/>
      <c r="L5596" s="26"/>
      <c r="M5596" s="26"/>
      <c r="N5596" s="26"/>
      <c r="O5596" s="26"/>
      <c r="P5596" s="26"/>
      <c r="Q5596" s="26"/>
      <c r="R5596" s="26"/>
      <c r="S5596" s="26"/>
      <c r="T5596" s="26"/>
      <c r="U5596" s="26"/>
    </row>
    <row r="5597" spans="1:21" s="39" customFormat="1" ht="11.25" customHeight="1" x14ac:dyDescent="0.2">
      <c r="A5597" s="26"/>
      <c r="B5597" s="26"/>
      <c r="C5597" s="38"/>
      <c r="D5597" s="38"/>
      <c r="E5597" s="38"/>
      <c r="F5597" s="38"/>
      <c r="I5597" s="32"/>
      <c r="J5597" s="26"/>
      <c r="K5597" s="26"/>
      <c r="L5597" s="26"/>
      <c r="M5597" s="26"/>
      <c r="N5597" s="26"/>
      <c r="O5597" s="26"/>
      <c r="P5597" s="26"/>
      <c r="Q5597" s="26"/>
      <c r="R5597" s="26"/>
      <c r="S5597" s="26"/>
      <c r="T5597" s="26"/>
      <c r="U5597" s="26"/>
    </row>
    <row r="5598" spans="1:21" s="39" customFormat="1" ht="11.25" customHeight="1" x14ac:dyDescent="0.2">
      <c r="A5598" s="26"/>
      <c r="B5598" s="26"/>
      <c r="C5598" s="38"/>
      <c r="D5598" s="38"/>
      <c r="E5598" s="38"/>
      <c r="F5598" s="38"/>
      <c r="I5598" s="32"/>
      <c r="J5598" s="26"/>
      <c r="K5598" s="26"/>
      <c r="L5598" s="26"/>
      <c r="M5598" s="26"/>
      <c r="N5598" s="26"/>
      <c r="O5598" s="26"/>
      <c r="P5598" s="26"/>
      <c r="Q5598" s="26"/>
      <c r="R5598" s="26"/>
      <c r="S5598" s="26"/>
      <c r="T5598" s="26"/>
      <c r="U5598" s="26"/>
    </row>
    <row r="5599" spans="1:21" s="39" customFormat="1" ht="11.25" customHeight="1" x14ac:dyDescent="0.2">
      <c r="A5599" s="26"/>
      <c r="B5599" s="26"/>
      <c r="C5599" s="38"/>
      <c r="D5599" s="38"/>
      <c r="E5599" s="38"/>
      <c r="F5599" s="38"/>
      <c r="I5599" s="32"/>
      <c r="J5599" s="26"/>
      <c r="K5599" s="26"/>
      <c r="L5599" s="26"/>
      <c r="M5599" s="26"/>
      <c r="N5599" s="26"/>
      <c r="O5599" s="26"/>
      <c r="P5599" s="26"/>
      <c r="Q5599" s="26"/>
      <c r="R5599" s="26"/>
      <c r="S5599" s="26"/>
      <c r="T5599" s="26"/>
      <c r="U5599" s="26"/>
    </row>
    <row r="5600" spans="1:21" s="39" customFormat="1" ht="11.25" customHeight="1" x14ac:dyDescent="0.2">
      <c r="A5600" s="26"/>
      <c r="B5600" s="26"/>
      <c r="C5600" s="38"/>
      <c r="D5600" s="38"/>
      <c r="E5600" s="38"/>
      <c r="F5600" s="38"/>
      <c r="I5600" s="32"/>
      <c r="J5600" s="26"/>
      <c r="K5600" s="26"/>
      <c r="L5600" s="26"/>
      <c r="M5600" s="26"/>
      <c r="N5600" s="26"/>
      <c r="O5600" s="26"/>
      <c r="P5600" s="26"/>
      <c r="Q5600" s="26"/>
      <c r="R5600" s="26"/>
      <c r="S5600" s="26"/>
      <c r="T5600" s="26"/>
      <c r="U5600" s="26"/>
    </row>
    <row r="5601" spans="1:21" s="39" customFormat="1" ht="11.25" customHeight="1" x14ac:dyDescent="0.2">
      <c r="A5601" s="26"/>
      <c r="B5601" s="26"/>
      <c r="C5601" s="38"/>
      <c r="D5601" s="38"/>
      <c r="E5601" s="38"/>
      <c r="F5601" s="38"/>
      <c r="I5601" s="32"/>
      <c r="J5601" s="26"/>
      <c r="K5601" s="26"/>
      <c r="L5601" s="26"/>
      <c r="M5601" s="26"/>
      <c r="N5601" s="26"/>
      <c r="O5601" s="26"/>
      <c r="P5601" s="26"/>
      <c r="Q5601" s="26"/>
      <c r="R5601" s="26"/>
      <c r="S5601" s="26"/>
      <c r="T5601" s="26"/>
      <c r="U5601" s="26"/>
    </row>
    <row r="5602" spans="1:21" s="39" customFormat="1" ht="11.25" customHeight="1" x14ac:dyDescent="0.2">
      <c r="A5602" s="26"/>
      <c r="B5602" s="26"/>
      <c r="C5602" s="38"/>
      <c r="D5602" s="38"/>
      <c r="E5602" s="38"/>
      <c r="F5602" s="38"/>
      <c r="I5602" s="32"/>
      <c r="J5602" s="26"/>
      <c r="K5602" s="26"/>
      <c r="L5602" s="26"/>
      <c r="M5602" s="26"/>
      <c r="N5602" s="26"/>
      <c r="O5602" s="26"/>
      <c r="P5602" s="26"/>
      <c r="Q5602" s="26"/>
      <c r="R5602" s="26"/>
      <c r="S5602" s="26"/>
      <c r="T5602" s="26"/>
      <c r="U5602" s="26"/>
    </row>
    <row r="5603" spans="1:21" s="39" customFormat="1" ht="11.25" customHeight="1" x14ac:dyDescent="0.2">
      <c r="A5603" s="26"/>
      <c r="B5603" s="26"/>
      <c r="C5603" s="38"/>
      <c r="D5603" s="38"/>
      <c r="E5603" s="38"/>
      <c r="F5603" s="38"/>
      <c r="I5603" s="32"/>
      <c r="J5603" s="26"/>
      <c r="K5603" s="26"/>
      <c r="L5603" s="26"/>
      <c r="M5603" s="26"/>
      <c r="N5603" s="26"/>
      <c r="O5603" s="26"/>
      <c r="P5603" s="26"/>
      <c r="Q5603" s="26"/>
      <c r="R5603" s="26"/>
      <c r="S5603" s="26"/>
      <c r="T5603" s="26"/>
      <c r="U5603" s="26"/>
    </row>
    <row r="5604" spans="1:21" s="39" customFormat="1" ht="11.25" customHeight="1" x14ac:dyDescent="0.2">
      <c r="A5604" s="26"/>
      <c r="B5604" s="26"/>
      <c r="C5604" s="38"/>
      <c r="D5604" s="38"/>
      <c r="E5604" s="38"/>
      <c r="F5604" s="38"/>
      <c r="I5604" s="32"/>
      <c r="J5604" s="26"/>
      <c r="K5604" s="26"/>
      <c r="L5604" s="26"/>
      <c r="M5604" s="26"/>
      <c r="N5604" s="26"/>
      <c r="O5604" s="26"/>
      <c r="P5604" s="26"/>
      <c r="Q5604" s="26"/>
      <c r="R5604" s="26"/>
      <c r="S5604" s="26"/>
      <c r="T5604" s="26"/>
      <c r="U5604" s="26"/>
    </row>
    <row r="5605" spans="1:21" s="39" customFormat="1" ht="11.25" customHeight="1" x14ac:dyDescent="0.2">
      <c r="A5605" s="26"/>
      <c r="B5605" s="26"/>
      <c r="C5605" s="38"/>
      <c r="D5605" s="38"/>
      <c r="E5605" s="38"/>
      <c r="F5605" s="38"/>
      <c r="I5605" s="32"/>
      <c r="J5605" s="26"/>
      <c r="K5605" s="26"/>
      <c r="L5605" s="26"/>
      <c r="M5605" s="26"/>
      <c r="N5605" s="26"/>
      <c r="O5605" s="26"/>
      <c r="P5605" s="26"/>
      <c r="Q5605" s="26"/>
      <c r="R5605" s="26"/>
      <c r="S5605" s="26"/>
      <c r="T5605" s="26"/>
      <c r="U5605" s="26"/>
    </row>
    <row r="5606" spans="1:21" s="39" customFormat="1" ht="11.25" customHeight="1" x14ac:dyDescent="0.2">
      <c r="A5606" s="26"/>
      <c r="B5606" s="26"/>
      <c r="C5606" s="38"/>
      <c r="D5606" s="38"/>
      <c r="E5606" s="38"/>
      <c r="F5606" s="38"/>
      <c r="I5606" s="32"/>
      <c r="J5606" s="26"/>
      <c r="K5606" s="26"/>
      <c r="L5606" s="26"/>
      <c r="M5606" s="26"/>
      <c r="N5606" s="26"/>
      <c r="O5606" s="26"/>
      <c r="P5606" s="26"/>
      <c r="Q5606" s="26"/>
      <c r="R5606" s="26"/>
      <c r="S5606" s="26"/>
      <c r="T5606" s="26"/>
      <c r="U5606" s="26"/>
    </row>
    <row r="5607" spans="1:21" s="39" customFormat="1" ht="11.25" customHeight="1" x14ac:dyDescent="0.2">
      <c r="A5607" s="26"/>
      <c r="B5607" s="26"/>
      <c r="C5607" s="38"/>
      <c r="D5607" s="38"/>
      <c r="E5607" s="38"/>
      <c r="F5607" s="38"/>
      <c r="I5607" s="32"/>
      <c r="J5607" s="26"/>
      <c r="K5607" s="26"/>
      <c r="L5607" s="26"/>
      <c r="M5607" s="26"/>
      <c r="N5607" s="26"/>
      <c r="O5607" s="26"/>
      <c r="P5607" s="26"/>
      <c r="Q5607" s="26"/>
      <c r="R5607" s="26"/>
      <c r="S5607" s="26"/>
      <c r="T5607" s="26"/>
      <c r="U5607" s="26"/>
    </row>
    <row r="5608" spans="1:21" s="39" customFormat="1" ht="11.25" customHeight="1" x14ac:dyDescent="0.2">
      <c r="A5608" s="26"/>
      <c r="B5608" s="26"/>
      <c r="C5608" s="38"/>
      <c r="D5608" s="38"/>
      <c r="E5608" s="38"/>
      <c r="F5608" s="38"/>
      <c r="I5608" s="32"/>
      <c r="J5608" s="26"/>
      <c r="K5608" s="26"/>
      <c r="L5608" s="26"/>
      <c r="M5608" s="26"/>
      <c r="N5608" s="26"/>
      <c r="O5608" s="26"/>
      <c r="P5608" s="26"/>
      <c r="Q5608" s="26"/>
      <c r="R5608" s="26"/>
      <c r="S5608" s="26"/>
      <c r="T5608" s="26"/>
      <c r="U5608" s="26"/>
    </row>
    <row r="5609" spans="1:21" s="39" customFormat="1" ht="11.25" customHeight="1" x14ac:dyDescent="0.2">
      <c r="A5609" s="26"/>
      <c r="B5609" s="26"/>
      <c r="C5609" s="38"/>
      <c r="D5609" s="38"/>
      <c r="E5609" s="38"/>
      <c r="F5609" s="38"/>
      <c r="I5609" s="32"/>
      <c r="J5609" s="26"/>
      <c r="K5609" s="26"/>
      <c r="L5609" s="26"/>
      <c r="M5609" s="26"/>
      <c r="N5609" s="26"/>
      <c r="O5609" s="26"/>
      <c r="P5609" s="26"/>
      <c r="Q5609" s="26"/>
      <c r="R5609" s="26"/>
      <c r="S5609" s="26"/>
      <c r="T5609" s="26"/>
      <c r="U5609" s="26"/>
    </row>
    <row r="5610" spans="1:21" s="39" customFormat="1" ht="11.25" customHeight="1" x14ac:dyDescent="0.2">
      <c r="A5610" s="26"/>
      <c r="B5610" s="26"/>
      <c r="C5610" s="38"/>
      <c r="D5610" s="38"/>
      <c r="E5610" s="38"/>
      <c r="F5610" s="38"/>
      <c r="I5610" s="32"/>
      <c r="J5610" s="26"/>
      <c r="K5610" s="26"/>
      <c r="L5610" s="26"/>
      <c r="M5610" s="26"/>
      <c r="N5610" s="26"/>
      <c r="O5610" s="26"/>
      <c r="P5610" s="26"/>
      <c r="Q5610" s="26"/>
      <c r="R5610" s="26"/>
      <c r="S5610" s="26"/>
      <c r="T5610" s="26"/>
      <c r="U5610" s="26"/>
    </row>
    <row r="5611" spans="1:21" s="39" customFormat="1" ht="11.25" customHeight="1" x14ac:dyDescent="0.2">
      <c r="A5611" s="26"/>
      <c r="B5611" s="26"/>
      <c r="C5611" s="38"/>
      <c r="D5611" s="38"/>
      <c r="E5611" s="38"/>
      <c r="F5611" s="38"/>
      <c r="I5611" s="32"/>
      <c r="J5611" s="26"/>
      <c r="K5611" s="26"/>
      <c r="L5611" s="26"/>
      <c r="M5611" s="26"/>
      <c r="N5611" s="26"/>
      <c r="O5611" s="26"/>
      <c r="P5611" s="26"/>
      <c r="Q5611" s="26"/>
      <c r="R5611" s="26"/>
      <c r="S5611" s="26"/>
      <c r="T5611" s="26"/>
      <c r="U5611" s="26"/>
    </row>
    <row r="5612" spans="1:21" s="39" customFormat="1" ht="11.25" customHeight="1" x14ac:dyDescent="0.2">
      <c r="A5612" s="26"/>
      <c r="B5612" s="26"/>
      <c r="C5612" s="38"/>
      <c r="D5612" s="38"/>
      <c r="E5612" s="38"/>
      <c r="F5612" s="38"/>
      <c r="I5612" s="32"/>
      <c r="J5612" s="26"/>
      <c r="K5612" s="26"/>
      <c r="L5612" s="26"/>
      <c r="M5612" s="26"/>
      <c r="N5612" s="26"/>
      <c r="O5612" s="26"/>
      <c r="P5612" s="26"/>
      <c r="Q5612" s="26"/>
      <c r="R5612" s="26"/>
      <c r="S5612" s="26"/>
      <c r="T5612" s="26"/>
      <c r="U5612" s="26"/>
    </row>
    <row r="5613" spans="1:21" s="39" customFormat="1" ht="11.25" customHeight="1" x14ac:dyDescent="0.2">
      <c r="A5613" s="26"/>
      <c r="B5613" s="26"/>
      <c r="C5613" s="38"/>
      <c r="D5613" s="38"/>
      <c r="E5613" s="38"/>
      <c r="F5613" s="38"/>
      <c r="I5613" s="32"/>
      <c r="J5613" s="26"/>
      <c r="K5613" s="26"/>
      <c r="L5613" s="26"/>
      <c r="M5613" s="26"/>
      <c r="N5613" s="26"/>
      <c r="O5613" s="26"/>
      <c r="P5613" s="26"/>
      <c r="Q5613" s="26"/>
      <c r="R5613" s="26"/>
      <c r="S5613" s="26"/>
      <c r="T5613" s="26"/>
      <c r="U5613" s="26"/>
    </row>
    <row r="5614" spans="1:21" s="39" customFormat="1" ht="11.25" customHeight="1" x14ac:dyDescent="0.2">
      <c r="A5614" s="26"/>
      <c r="B5614" s="26"/>
      <c r="C5614" s="38"/>
      <c r="D5614" s="38"/>
      <c r="E5614" s="38"/>
      <c r="F5614" s="38"/>
      <c r="I5614" s="32"/>
      <c r="J5614" s="26"/>
      <c r="K5614" s="26"/>
      <c r="L5614" s="26"/>
      <c r="M5614" s="26"/>
      <c r="N5614" s="26"/>
      <c r="O5614" s="26"/>
      <c r="P5614" s="26"/>
      <c r="Q5614" s="26"/>
      <c r="R5614" s="26"/>
      <c r="S5614" s="26"/>
      <c r="T5614" s="26"/>
      <c r="U5614" s="26"/>
    </row>
    <row r="5615" spans="1:21" s="39" customFormat="1" ht="11.25" customHeight="1" x14ac:dyDescent="0.2">
      <c r="A5615" s="26"/>
      <c r="B5615" s="26"/>
      <c r="C5615" s="38"/>
      <c r="D5615" s="38"/>
      <c r="E5615" s="38"/>
      <c r="F5615" s="38"/>
      <c r="I5615" s="32"/>
      <c r="J5615" s="26"/>
      <c r="K5615" s="26"/>
      <c r="L5615" s="26"/>
      <c r="M5615" s="26"/>
      <c r="N5615" s="26"/>
      <c r="O5615" s="26"/>
      <c r="P5615" s="26"/>
      <c r="Q5615" s="26"/>
      <c r="R5615" s="26"/>
      <c r="S5615" s="26"/>
      <c r="T5615" s="26"/>
      <c r="U5615" s="26"/>
    </row>
    <row r="5616" spans="1:21" s="39" customFormat="1" ht="11.25" customHeight="1" x14ac:dyDescent="0.2">
      <c r="A5616" s="26"/>
      <c r="B5616" s="26"/>
      <c r="C5616" s="38"/>
      <c r="D5616" s="38"/>
      <c r="E5616" s="38"/>
      <c r="F5616" s="38"/>
      <c r="I5616" s="32"/>
      <c r="J5616" s="26"/>
      <c r="K5616" s="26"/>
      <c r="L5616" s="26"/>
      <c r="M5616" s="26"/>
      <c r="N5616" s="26"/>
      <c r="O5616" s="26"/>
      <c r="P5616" s="26"/>
      <c r="Q5616" s="26"/>
      <c r="R5616" s="26"/>
      <c r="S5616" s="26"/>
      <c r="T5616" s="26"/>
      <c r="U5616" s="26"/>
    </row>
    <row r="5617" spans="1:21" s="39" customFormat="1" ht="11.25" customHeight="1" x14ac:dyDescent="0.2">
      <c r="A5617" s="26"/>
      <c r="B5617" s="26"/>
      <c r="C5617" s="38"/>
      <c r="D5617" s="38"/>
      <c r="E5617" s="38"/>
      <c r="F5617" s="38"/>
      <c r="I5617" s="32"/>
      <c r="J5617" s="26"/>
      <c r="K5617" s="26"/>
      <c r="L5617" s="26"/>
      <c r="M5617" s="26"/>
      <c r="N5617" s="26"/>
      <c r="O5617" s="26"/>
      <c r="P5617" s="26"/>
      <c r="Q5617" s="26"/>
      <c r="R5617" s="26"/>
      <c r="S5617" s="26"/>
      <c r="T5617" s="26"/>
      <c r="U5617" s="26"/>
    </row>
    <row r="5618" spans="1:21" s="39" customFormat="1" ht="11.25" customHeight="1" x14ac:dyDescent="0.2">
      <c r="A5618" s="26"/>
      <c r="B5618" s="26"/>
      <c r="C5618" s="38"/>
      <c r="D5618" s="38"/>
      <c r="E5618" s="38"/>
      <c r="F5618" s="38"/>
      <c r="I5618" s="32"/>
      <c r="J5618" s="26"/>
      <c r="K5618" s="26"/>
      <c r="L5618" s="26"/>
      <c r="M5618" s="26"/>
      <c r="N5618" s="26"/>
      <c r="O5618" s="26"/>
      <c r="P5618" s="26"/>
      <c r="Q5618" s="26"/>
      <c r="R5618" s="26"/>
      <c r="S5618" s="26"/>
      <c r="T5618" s="26"/>
      <c r="U5618" s="26"/>
    </row>
    <row r="5619" spans="1:21" s="39" customFormat="1" ht="11.25" customHeight="1" x14ac:dyDescent="0.2">
      <c r="A5619" s="26"/>
      <c r="B5619" s="26"/>
      <c r="C5619" s="38"/>
      <c r="D5619" s="38"/>
      <c r="E5619" s="38"/>
      <c r="F5619" s="38"/>
      <c r="I5619" s="32"/>
      <c r="J5619" s="26"/>
      <c r="K5619" s="26"/>
      <c r="L5619" s="26"/>
      <c r="M5619" s="26"/>
      <c r="N5619" s="26"/>
      <c r="O5619" s="26"/>
      <c r="P5619" s="26"/>
      <c r="Q5619" s="26"/>
      <c r="R5619" s="26"/>
      <c r="S5619" s="26"/>
      <c r="T5619" s="26"/>
      <c r="U5619" s="26"/>
    </row>
    <row r="5620" spans="1:21" s="39" customFormat="1" ht="11.25" customHeight="1" x14ac:dyDescent="0.2">
      <c r="A5620" s="26"/>
      <c r="B5620" s="26"/>
      <c r="C5620" s="38"/>
      <c r="D5620" s="38"/>
      <c r="E5620" s="38"/>
      <c r="F5620" s="38"/>
      <c r="I5620" s="32"/>
      <c r="J5620" s="26"/>
      <c r="K5620" s="26"/>
      <c r="L5620" s="26"/>
      <c r="M5620" s="26"/>
      <c r="N5620" s="26"/>
      <c r="O5620" s="26"/>
      <c r="P5620" s="26"/>
      <c r="Q5620" s="26"/>
      <c r="R5620" s="26"/>
      <c r="S5620" s="26"/>
      <c r="T5620" s="26"/>
      <c r="U5620" s="26"/>
    </row>
    <row r="5621" spans="1:21" s="39" customFormat="1" ht="11.25" customHeight="1" x14ac:dyDescent="0.2">
      <c r="A5621" s="26"/>
      <c r="B5621" s="26"/>
      <c r="C5621" s="38"/>
      <c r="D5621" s="38"/>
      <c r="E5621" s="38"/>
      <c r="F5621" s="38"/>
      <c r="I5621" s="32"/>
      <c r="J5621" s="26"/>
      <c r="K5621" s="26"/>
      <c r="L5621" s="26"/>
      <c r="M5621" s="26"/>
      <c r="N5621" s="26"/>
      <c r="O5621" s="26"/>
      <c r="P5621" s="26"/>
      <c r="Q5621" s="26"/>
      <c r="R5621" s="26"/>
      <c r="S5621" s="26"/>
      <c r="T5621" s="26"/>
      <c r="U5621" s="26"/>
    </row>
    <row r="5622" spans="1:21" s="39" customFormat="1" ht="11.25" customHeight="1" x14ac:dyDescent="0.2">
      <c r="A5622" s="26"/>
      <c r="B5622" s="26"/>
      <c r="C5622" s="38"/>
      <c r="D5622" s="38"/>
      <c r="E5622" s="38"/>
      <c r="F5622" s="38"/>
      <c r="I5622" s="32"/>
      <c r="J5622" s="26"/>
      <c r="K5622" s="26"/>
      <c r="L5622" s="26"/>
      <c r="M5622" s="26"/>
      <c r="N5622" s="26"/>
      <c r="O5622" s="26"/>
      <c r="P5622" s="26"/>
      <c r="Q5622" s="26"/>
      <c r="R5622" s="26"/>
      <c r="S5622" s="26"/>
      <c r="T5622" s="26"/>
      <c r="U5622" s="26"/>
    </row>
    <row r="5623" spans="1:21" s="39" customFormat="1" ht="11.25" customHeight="1" x14ac:dyDescent="0.2">
      <c r="A5623" s="26"/>
      <c r="B5623" s="26"/>
      <c r="C5623" s="38"/>
      <c r="D5623" s="38"/>
      <c r="E5623" s="38"/>
      <c r="F5623" s="38"/>
      <c r="I5623" s="32"/>
      <c r="J5623" s="26"/>
      <c r="K5623" s="26"/>
      <c r="L5623" s="26"/>
      <c r="M5623" s="26"/>
      <c r="N5623" s="26"/>
      <c r="O5623" s="26"/>
      <c r="P5623" s="26"/>
      <c r="Q5623" s="26"/>
      <c r="R5623" s="26"/>
      <c r="S5623" s="26"/>
      <c r="T5623" s="26"/>
      <c r="U5623" s="26"/>
    </row>
    <row r="5624" spans="1:21" s="39" customFormat="1" ht="11.25" customHeight="1" x14ac:dyDescent="0.2">
      <c r="A5624" s="26"/>
      <c r="B5624" s="26"/>
      <c r="C5624" s="38"/>
      <c r="D5624" s="38"/>
      <c r="E5624" s="38"/>
      <c r="F5624" s="38"/>
      <c r="I5624" s="32"/>
      <c r="J5624" s="26"/>
      <c r="K5624" s="26"/>
      <c r="L5624" s="26"/>
      <c r="M5624" s="26"/>
      <c r="N5624" s="26"/>
      <c r="O5624" s="26"/>
      <c r="P5624" s="26"/>
      <c r="Q5624" s="26"/>
      <c r="R5624" s="26"/>
      <c r="S5624" s="26"/>
      <c r="T5624" s="26"/>
      <c r="U5624" s="26"/>
    </row>
    <row r="5625" spans="1:21" s="39" customFormat="1" ht="11.25" customHeight="1" x14ac:dyDescent="0.2">
      <c r="A5625" s="26"/>
      <c r="B5625" s="26"/>
      <c r="C5625" s="38"/>
      <c r="D5625" s="38"/>
      <c r="E5625" s="38"/>
      <c r="F5625" s="38"/>
      <c r="I5625" s="32"/>
      <c r="J5625" s="26"/>
      <c r="K5625" s="26"/>
      <c r="L5625" s="26"/>
      <c r="M5625" s="26"/>
      <c r="N5625" s="26"/>
      <c r="O5625" s="26"/>
      <c r="P5625" s="26"/>
      <c r="Q5625" s="26"/>
      <c r="R5625" s="26"/>
      <c r="S5625" s="26"/>
      <c r="T5625" s="26"/>
      <c r="U5625" s="26"/>
    </row>
    <row r="5626" spans="1:21" s="39" customFormat="1" ht="11.25" customHeight="1" x14ac:dyDescent="0.2">
      <c r="A5626" s="26"/>
      <c r="B5626" s="26"/>
      <c r="C5626" s="38"/>
      <c r="D5626" s="38"/>
      <c r="E5626" s="38"/>
      <c r="F5626" s="38"/>
      <c r="I5626" s="32"/>
      <c r="J5626" s="26"/>
      <c r="K5626" s="26"/>
      <c r="L5626" s="26"/>
      <c r="M5626" s="26"/>
      <c r="N5626" s="26"/>
      <c r="O5626" s="26"/>
      <c r="P5626" s="26"/>
      <c r="Q5626" s="26"/>
      <c r="R5626" s="26"/>
      <c r="S5626" s="26"/>
      <c r="T5626" s="26"/>
      <c r="U5626" s="26"/>
    </row>
    <row r="5627" spans="1:21" s="39" customFormat="1" ht="11.25" customHeight="1" x14ac:dyDescent="0.2">
      <c r="A5627" s="26"/>
      <c r="B5627" s="26"/>
      <c r="C5627" s="38"/>
      <c r="D5627" s="38"/>
      <c r="E5627" s="38"/>
      <c r="F5627" s="38"/>
      <c r="I5627" s="32"/>
      <c r="J5627" s="26"/>
      <c r="K5627" s="26"/>
      <c r="L5627" s="26"/>
      <c r="M5627" s="26"/>
      <c r="N5627" s="26"/>
      <c r="O5627" s="26"/>
      <c r="P5627" s="26"/>
      <c r="Q5627" s="26"/>
      <c r="R5627" s="26"/>
      <c r="S5627" s="26"/>
      <c r="T5627" s="26"/>
      <c r="U5627" s="26"/>
    </row>
    <row r="5628" spans="1:21" s="39" customFormat="1" ht="11.25" customHeight="1" x14ac:dyDescent="0.2">
      <c r="A5628" s="26"/>
      <c r="B5628" s="26"/>
      <c r="C5628" s="38"/>
      <c r="D5628" s="38"/>
      <c r="E5628" s="38"/>
      <c r="F5628" s="38"/>
      <c r="I5628" s="32"/>
      <c r="J5628" s="26"/>
      <c r="K5628" s="26"/>
      <c r="L5628" s="26"/>
      <c r="M5628" s="26"/>
      <c r="N5628" s="26"/>
      <c r="O5628" s="26"/>
      <c r="P5628" s="26"/>
      <c r="Q5628" s="26"/>
      <c r="R5628" s="26"/>
      <c r="S5628" s="26"/>
      <c r="T5628" s="26"/>
      <c r="U5628" s="26"/>
    </row>
    <row r="5629" spans="1:21" s="39" customFormat="1" ht="11.25" customHeight="1" x14ac:dyDescent="0.2">
      <c r="A5629" s="26"/>
      <c r="B5629" s="26"/>
      <c r="C5629" s="38"/>
      <c r="D5629" s="38"/>
      <c r="E5629" s="38"/>
      <c r="F5629" s="38"/>
      <c r="I5629" s="32"/>
      <c r="J5629" s="26"/>
      <c r="K5629" s="26"/>
      <c r="L5629" s="26"/>
      <c r="M5629" s="26"/>
      <c r="N5629" s="26"/>
      <c r="O5629" s="26"/>
      <c r="P5629" s="26"/>
      <c r="Q5629" s="26"/>
      <c r="R5629" s="26"/>
      <c r="S5629" s="26"/>
      <c r="T5629" s="26"/>
      <c r="U5629" s="26"/>
    </row>
    <row r="5630" spans="1:21" s="39" customFormat="1" ht="11.25" customHeight="1" x14ac:dyDescent="0.2">
      <c r="A5630" s="26"/>
      <c r="B5630" s="26"/>
      <c r="C5630" s="38"/>
      <c r="D5630" s="38"/>
      <c r="E5630" s="38"/>
      <c r="F5630" s="38"/>
      <c r="I5630" s="32"/>
      <c r="J5630" s="26"/>
      <c r="K5630" s="26"/>
      <c r="L5630" s="26"/>
      <c r="M5630" s="26"/>
      <c r="N5630" s="26"/>
      <c r="O5630" s="26"/>
      <c r="P5630" s="26"/>
      <c r="Q5630" s="26"/>
      <c r="R5630" s="26"/>
      <c r="S5630" s="26"/>
      <c r="T5630" s="26"/>
      <c r="U5630" s="26"/>
    </row>
    <row r="5631" spans="1:21" s="39" customFormat="1" ht="11.25" customHeight="1" x14ac:dyDescent="0.2">
      <c r="A5631" s="26"/>
      <c r="B5631" s="26"/>
      <c r="C5631" s="38"/>
      <c r="D5631" s="38"/>
      <c r="E5631" s="38"/>
      <c r="F5631" s="38"/>
      <c r="I5631" s="32"/>
      <c r="J5631" s="26"/>
      <c r="K5631" s="26"/>
      <c r="L5631" s="26"/>
      <c r="M5631" s="26"/>
      <c r="N5631" s="26"/>
      <c r="O5631" s="26"/>
      <c r="P5631" s="26"/>
      <c r="Q5631" s="26"/>
      <c r="R5631" s="26"/>
      <c r="S5631" s="26"/>
      <c r="T5631" s="26"/>
      <c r="U5631" s="26"/>
    </row>
    <row r="5632" spans="1:21" s="39" customFormat="1" ht="11.25" customHeight="1" x14ac:dyDescent="0.2">
      <c r="A5632" s="26"/>
      <c r="B5632" s="26"/>
      <c r="C5632" s="38"/>
      <c r="D5632" s="38"/>
      <c r="E5632" s="38"/>
      <c r="F5632" s="38"/>
      <c r="I5632" s="32"/>
      <c r="J5632" s="26"/>
      <c r="K5632" s="26"/>
      <c r="L5632" s="26"/>
      <c r="M5632" s="26"/>
      <c r="N5632" s="26"/>
      <c r="O5632" s="26"/>
      <c r="P5632" s="26"/>
      <c r="Q5632" s="26"/>
      <c r="R5632" s="26"/>
      <c r="S5632" s="26"/>
      <c r="T5632" s="26"/>
      <c r="U5632" s="26"/>
    </row>
    <row r="5633" spans="1:21" s="39" customFormat="1" ht="11.25" customHeight="1" x14ac:dyDescent="0.2">
      <c r="A5633" s="26"/>
      <c r="B5633" s="26"/>
      <c r="C5633" s="38"/>
      <c r="D5633" s="38"/>
      <c r="E5633" s="38"/>
      <c r="F5633" s="38"/>
      <c r="I5633" s="32"/>
      <c r="J5633" s="26"/>
      <c r="K5633" s="26"/>
      <c r="L5633" s="26"/>
      <c r="M5633" s="26"/>
      <c r="N5633" s="26"/>
      <c r="O5633" s="26"/>
      <c r="P5633" s="26"/>
      <c r="Q5633" s="26"/>
      <c r="R5633" s="26"/>
      <c r="S5633" s="26"/>
      <c r="T5633" s="26"/>
      <c r="U5633" s="26"/>
    </row>
    <row r="5634" spans="1:21" s="39" customFormat="1" ht="11.25" customHeight="1" x14ac:dyDescent="0.2">
      <c r="A5634" s="26"/>
      <c r="B5634" s="26"/>
      <c r="C5634" s="38"/>
      <c r="D5634" s="38"/>
      <c r="E5634" s="38"/>
      <c r="F5634" s="38"/>
      <c r="I5634" s="32"/>
      <c r="J5634" s="26"/>
      <c r="K5634" s="26"/>
      <c r="L5634" s="26"/>
      <c r="M5634" s="26"/>
      <c r="N5634" s="26"/>
      <c r="O5634" s="26"/>
      <c r="P5634" s="26"/>
      <c r="Q5634" s="26"/>
      <c r="R5634" s="26"/>
      <c r="S5634" s="26"/>
      <c r="T5634" s="26"/>
      <c r="U5634" s="26"/>
    </row>
    <row r="5635" spans="1:21" s="39" customFormat="1" ht="11.25" customHeight="1" x14ac:dyDescent="0.2">
      <c r="A5635" s="26"/>
      <c r="B5635" s="26"/>
      <c r="C5635" s="38"/>
      <c r="D5635" s="38"/>
      <c r="E5635" s="38"/>
      <c r="F5635" s="38"/>
      <c r="I5635" s="32"/>
      <c r="J5635" s="26"/>
      <c r="K5635" s="26"/>
      <c r="L5635" s="26"/>
      <c r="M5635" s="26"/>
      <c r="N5635" s="26"/>
      <c r="O5635" s="26"/>
      <c r="P5635" s="26"/>
      <c r="Q5635" s="26"/>
      <c r="R5635" s="26"/>
      <c r="S5635" s="26"/>
      <c r="T5635" s="26"/>
      <c r="U5635" s="26"/>
    </row>
    <row r="5636" spans="1:21" s="39" customFormat="1" ht="11.25" customHeight="1" x14ac:dyDescent="0.2">
      <c r="A5636" s="26"/>
      <c r="B5636" s="26"/>
      <c r="C5636" s="38"/>
      <c r="D5636" s="38"/>
      <c r="E5636" s="38"/>
      <c r="F5636" s="38"/>
      <c r="I5636" s="32"/>
      <c r="J5636" s="26"/>
      <c r="K5636" s="26"/>
      <c r="L5636" s="26"/>
      <c r="M5636" s="26"/>
      <c r="N5636" s="26"/>
      <c r="O5636" s="26"/>
      <c r="P5636" s="26"/>
      <c r="Q5636" s="26"/>
      <c r="R5636" s="26"/>
      <c r="S5636" s="26"/>
      <c r="T5636" s="26"/>
      <c r="U5636" s="26"/>
    </row>
    <row r="5637" spans="1:21" s="39" customFormat="1" ht="11.25" customHeight="1" x14ac:dyDescent="0.2">
      <c r="A5637" s="26"/>
      <c r="B5637" s="26"/>
      <c r="C5637" s="38"/>
      <c r="D5637" s="38"/>
      <c r="E5637" s="38"/>
      <c r="F5637" s="38"/>
      <c r="I5637" s="32"/>
      <c r="J5637" s="26"/>
      <c r="K5637" s="26"/>
      <c r="L5637" s="26"/>
      <c r="M5637" s="26"/>
      <c r="N5637" s="26"/>
      <c r="O5637" s="26"/>
      <c r="P5637" s="26"/>
      <c r="Q5637" s="26"/>
      <c r="R5637" s="26"/>
      <c r="S5637" s="26"/>
      <c r="T5637" s="26"/>
      <c r="U5637" s="26"/>
    </row>
    <row r="5638" spans="1:21" s="39" customFormat="1" ht="11.25" customHeight="1" x14ac:dyDescent="0.2">
      <c r="A5638" s="26"/>
      <c r="B5638" s="26"/>
      <c r="C5638" s="38"/>
      <c r="D5638" s="38"/>
      <c r="E5638" s="38"/>
      <c r="F5638" s="38"/>
      <c r="I5638" s="32"/>
      <c r="J5638" s="26"/>
      <c r="K5638" s="26"/>
      <c r="L5638" s="26"/>
      <c r="M5638" s="26"/>
      <c r="N5638" s="26"/>
      <c r="O5638" s="26"/>
      <c r="P5638" s="26"/>
      <c r="Q5638" s="26"/>
      <c r="R5638" s="26"/>
      <c r="S5638" s="26"/>
      <c r="T5638" s="26"/>
      <c r="U5638" s="26"/>
    </row>
    <row r="5639" spans="1:21" s="39" customFormat="1" ht="11.25" customHeight="1" x14ac:dyDescent="0.2">
      <c r="A5639" s="26"/>
      <c r="B5639" s="26"/>
      <c r="C5639" s="38"/>
      <c r="D5639" s="38"/>
      <c r="E5639" s="38"/>
      <c r="F5639" s="38"/>
      <c r="I5639" s="32"/>
      <c r="J5639" s="26"/>
      <c r="K5639" s="26"/>
      <c r="L5639" s="26"/>
      <c r="M5639" s="26"/>
      <c r="N5639" s="26"/>
      <c r="O5639" s="26"/>
      <c r="P5639" s="26"/>
      <c r="Q5639" s="26"/>
      <c r="R5639" s="26"/>
      <c r="S5639" s="26"/>
      <c r="T5639" s="26"/>
      <c r="U5639" s="26"/>
    </row>
    <row r="5640" spans="1:21" s="39" customFormat="1" ht="11.25" customHeight="1" x14ac:dyDescent="0.2">
      <c r="A5640" s="26"/>
      <c r="B5640" s="26"/>
      <c r="C5640" s="38"/>
      <c r="D5640" s="38"/>
      <c r="E5640" s="38"/>
      <c r="F5640" s="38"/>
      <c r="I5640" s="32"/>
      <c r="J5640" s="26"/>
      <c r="K5640" s="26"/>
      <c r="L5640" s="26"/>
      <c r="M5640" s="26"/>
      <c r="N5640" s="26"/>
      <c r="O5640" s="26"/>
      <c r="P5640" s="26"/>
      <c r="Q5640" s="26"/>
      <c r="R5640" s="26"/>
      <c r="S5640" s="26"/>
      <c r="T5640" s="26"/>
      <c r="U5640" s="26"/>
    </row>
    <row r="5641" spans="1:21" s="39" customFormat="1" ht="11.25" customHeight="1" x14ac:dyDescent="0.2">
      <c r="A5641" s="26"/>
      <c r="B5641" s="26"/>
      <c r="C5641" s="38"/>
      <c r="D5641" s="38"/>
      <c r="E5641" s="38"/>
      <c r="F5641" s="38"/>
      <c r="I5641" s="32"/>
      <c r="J5641" s="26"/>
      <c r="K5641" s="26"/>
      <c r="L5641" s="26"/>
      <c r="M5641" s="26"/>
      <c r="N5641" s="26"/>
      <c r="O5641" s="26"/>
      <c r="P5641" s="26"/>
      <c r="Q5641" s="26"/>
      <c r="R5641" s="26"/>
      <c r="S5641" s="26"/>
      <c r="T5641" s="26"/>
      <c r="U5641" s="26"/>
    </row>
    <row r="5642" spans="1:21" s="39" customFormat="1" ht="11.25" customHeight="1" x14ac:dyDescent="0.2">
      <c r="A5642" s="26"/>
      <c r="B5642" s="26"/>
      <c r="C5642" s="38"/>
      <c r="D5642" s="38"/>
      <c r="E5642" s="38"/>
      <c r="F5642" s="38"/>
      <c r="I5642" s="32"/>
      <c r="J5642" s="26"/>
      <c r="K5642" s="26"/>
      <c r="L5642" s="26"/>
      <c r="M5642" s="26"/>
      <c r="N5642" s="26"/>
      <c r="O5642" s="26"/>
      <c r="P5642" s="26"/>
      <c r="Q5642" s="26"/>
      <c r="R5642" s="26"/>
      <c r="S5642" s="26"/>
      <c r="T5642" s="26"/>
      <c r="U5642" s="26"/>
    </row>
    <row r="5643" spans="1:21" s="39" customFormat="1" ht="11.25" customHeight="1" x14ac:dyDescent="0.2">
      <c r="A5643" s="26"/>
      <c r="B5643" s="26"/>
      <c r="C5643" s="38"/>
      <c r="D5643" s="38"/>
      <c r="E5643" s="38"/>
      <c r="F5643" s="38"/>
      <c r="I5643" s="32"/>
      <c r="J5643" s="26"/>
      <c r="K5643" s="26"/>
      <c r="L5643" s="26"/>
      <c r="M5643" s="26"/>
      <c r="N5643" s="26"/>
      <c r="O5643" s="26"/>
      <c r="P5643" s="26"/>
      <c r="Q5643" s="26"/>
      <c r="R5643" s="26"/>
      <c r="S5643" s="26"/>
      <c r="T5643" s="26"/>
      <c r="U5643" s="26"/>
    </row>
    <row r="5644" spans="1:21" s="39" customFormat="1" ht="11.25" customHeight="1" x14ac:dyDescent="0.2">
      <c r="A5644" s="26"/>
      <c r="B5644" s="26"/>
      <c r="C5644" s="38"/>
      <c r="D5644" s="38"/>
      <c r="E5644" s="38"/>
      <c r="F5644" s="38"/>
      <c r="I5644" s="32"/>
      <c r="J5644" s="26"/>
      <c r="K5644" s="26"/>
      <c r="L5644" s="26"/>
      <c r="M5644" s="26"/>
      <c r="N5644" s="26"/>
      <c r="O5644" s="26"/>
      <c r="P5644" s="26"/>
      <c r="Q5644" s="26"/>
      <c r="R5644" s="26"/>
      <c r="S5644" s="26"/>
      <c r="T5644" s="26"/>
      <c r="U5644" s="26"/>
    </row>
    <row r="5645" spans="1:21" s="39" customFormat="1" ht="11.25" customHeight="1" x14ac:dyDescent="0.2">
      <c r="A5645" s="26"/>
      <c r="B5645" s="26"/>
      <c r="C5645" s="38"/>
      <c r="D5645" s="38"/>
      <c r="E5645" s="38"/>
      <c r="F5645" s="38"/>
      <c r="I5645" s="32"/>
      <c r="J5645" s="26"/>
      <c r="K5645" s="26"/>
      <c r="L5645" s="26"/>
      <c r="M5645" s="26"/>
      <c r="N5645" s="26"/>
      <c r="O5645" s="26"/>
      <c r="P5645" s="26"/>
      <c r="Q5645" s="26"/>
      <c r="R5645" s="26"/>
      <c r="S5645" s="26"/>
      <c r="T5645" s="26"/>
      <c r="U5645" s="26"/>
    </row>
    <row r="5646" spans="1:21" s="39" customFormat="1" ht="11.25" customHeight="1" x14ac:dyDescent="0.2">
      <c r="A5646" s="26"/>
      <c r="B5646" s="26"/>
      <c r="C5646" s="38"/>
      <c r="D5646" s="38"/>
      <c r="E5646" s="38"/>
      <c r="F5646" s="38"/>
      <c r="I5646" s="32"/>
      <c r="J5646" s="26"/>
      <c r="K5646" s="26"/>
      <c r="L5646" s="26"/>
      <c r="M5646" s="26"/>
      <c r="N5646" s="26"/>
      <c r="O5646" s="26"/>
      <c r="P5646" s="26"/>
      <c r="Q5646" s="26"/>
      <c r="R5646" s="26"/>
      <c r="S5646" s="26"/>
      <c r="T5646" s="26"/>
      <c r="U5646" s="26"/>
    </row>
    <row r="5647" spans="1:21" s="39" customFormat="1" ht="11.25" customHeight="1" x14ac:dyDescent="0.2">
      <c r="A5647" s="26"/>
      <c r="B5647" s="26"/>
      <c r="C5647" s="38"/>
      <c r="D5647" s="38"/>
      <c r="E5647" s="38"/>
      <c r="F5647" s="38"/>
      <c r="I5647" s="32"/>
      <c r="J5647" s="26"/>
      <c r="K5647" s="26"/>
      <c r="L5647" s="26"/>
      <c r="M5647" s="26"/>
      <c r="N5647" s="26"/>
      <c r="O5647" s="26"/>
      <c r="P5647" s="26"/>
      <c r="Q5647" s="26"/>
      <c r="R5647" s="26"/>
      <c r="S5647" s="26"/>
      <c r="T5647" s="26"/>
      <c r="U5647" s="26"/>
    </row>
    <row r="5648" spans="1:21" s="39" customFormat="1" ht="11.25" customHeight="1" x14ac:dyDescent="0.2">
      <c r="A5648" s="26"/>
      <c r="B5648" s="26"/>
      <c r="C5648" s="38"/>
      <c r="D5648" s="38"/>
      <c r="E5648" s="38"/>
      <c r="F5648" s="38"/>
      <c r="I5648" s="32"/>
      <c r="J5648" s="26"/>
      <c r="K5648" s="26"/>
      <c r="L5648" s="26"/>
      <c r="M5648" s="26"/>
      <c r="N5648" s="26"/>
      <c r="O5648" s="26"/>
      <c r="P5648" s="26"/>
      <c r="Q5648" s="26"/>
      <c r="R5648" s="26"/>
      <c r="S5648" s="26"/>
      <c r="T5648" s="26"/>
      <c r="U5648" s="26"/>
    </row>
    <row r="5649" spans="1:21" s="39" customFormat="1" ht="11.25" customHeight="1" x14ac:dyDescent="0.2">
      <c r="A5649" s="26"/>
      <c r="B5649" s="26"/>
      <c r="C5649" s="38"/>
      <c r="D5649" s="38"/>
      <c r="E5649" s="38"/>
      <c r="F5649" s="38"/>
      <c r="I5649" s="32"/>
      <c r="J5649" s="26"/>
      <c r="K5649" s="26"/>
      <c r="L5649" s="26"/>
      <c r="M5649" s="26"/>
      <c r="N5649" s="26"/>
      <c r="O5649" s="26"/>
      <c r="P5649" s="26"/>
      <c r="Q5649" s="26"/>
      <c r="R5649" s="26"/>
      <c r="S5649" s="26"/>
      <c r="T5649" s="26"/>
      <c r="U5649" s="26"/>
    </row>
    <row r="5650" spans="1:21" s="39" customFormat="1" ht="11.25" customHeight="1" x14ac:dyDescent="0.2">
      <c r="A5650" s="26"/>
      <c r="B5650" s="26"/>
      <c r="C5650" s="38"/>
      <c r="D5650" s="38"/>
      <c r="E5650" s="38"/>
      <c r="F5650" s="38"/>
      <c r="I5650" s="32"/>
      <c r="J5650" s="26"/>
      <c r="K5650" s="26"/>
      <c r="L5650" s="26"/>
      <c r="M5650" s="26"/>
      <c r="N5650" s="26"/>
      <c r="O5650" s="26"/>
      <c r="P5650" s="26"/>
      <c r="Q5650" s="26"/>
      <c r="R5650" s="26"/>
      <c r="S5650" s="26"/>
      <c r="T5650" s="26"/>
      <c r="U5650" s="26"/>
    </row>
    <row r="5651" spans="1:21" s="39" customFormat="1" ht="11.25" customHeight="1" x14ac:dyDescent="0.2">
      <c r="A5651" s="26"/>
      <c r="B5651" s="26"/>
      <c r="C5651" s="38"/>
      <c r="D5651" s="38"/>
      <c r="E5651" s="38"/>
      <c r="F5651" s="38"/>
      <c r="I5651" s="32"/>
      <c r="J5651" s="26"/>
      <c r="K5651" s="26"/>
      <c r="L5651" s="26"/>
      <c r="M5651" s="26"/>
      <c r="N5651" s="26"/>
      <c r="O5651" s="26"/>
      <c r="P5651" s="26"/>
      <c r="Q5651" s="26"/>
      <c r="R5651" s="26"/>
      <c r="S5651" s="26"/>
      <c r="T5651" s="26"/>
      <c r="U5651" s="26"/>
    </row>
    <row r="5652" spans="1:21" s="39" customFormat="1" ht="11.25" customHeight="1" x14ac:dyDescent="0.2">
      <c r="A5652" s="26"/>
      <c r="B5652" s="26"/>
      <c r="C5652" s="38"/>
      <c r="D5652" s="38"/>
      <c r="E5652" s="38"/>
      <c r="F5652" s="38"/>
      <c r="I5652" s="32"/>
      <c r="J5652" s="26"/>
      <c r="K5652" s="26"/>
      <c r="L5652" s="26"/>
      <c r="M5652" s="26"/>
      <c r="N5652" s="26"/>
      <c r="O5652" s="26"/>
      <c r="P5652" s="26"/>
      <c r="Q5652" s="26"/>
      <c r="R5652" s="26"/>
      <c r="S5652" s="26"/>
      <c r="T5652" s="26"/>
      <c r="U5652" s="26"/>
    </row>
    <row r="5653" spans="1:21" s="39" customFormat="1" ht="11.25" customHeight="1" x14ac:dyDescent="0.2">
      <c r="A5653" s="26"/>
      <c r="B5653" s="26"/>
      <c r="C5653" s="38"/>
      <c r="D5653" s="38"/>
      <c r="E5653" s="38"/>
      <c r="F5653" s="38"/>
      <c r="I5653" s="32"/>
      <c r="J5653" s="26"/>
      <c r="K5653" s="26"/>
      <c r="L5653" s="26"/>
      <c r="M5653" s="26"/>
      <c r="N5653" s="26"/>
      <c r="O5653" s="26"/>
      <c r="P5653" s="26"/>
      <c r="Q5653" s="26"/>
      <c r="R5653" s="26"/>
      <c r="S5653" s="26"/>
      <c r="T5653" s="26"/>
      <c r="U5653" s="26"/>
    </row>
    <row r="5654" spans="1:21" s="39" customFormat="1" ht="11.25" customHeight="1" x14ac:dyDescent="0.2">
      <c r="A5654" s="26"/>
      <c r="B5654" s="26"/>
      <c r="C5654" s="38"/>
      <c r="D5654" s="38"/>
      <c r="E5654" s="38"/>
      <c r="F5654" s="38"/>
      <c r="I5654" s="32"/>
      <c r="J5654" s="26"/>
      <c r="K5654" s="26"/>
      <c r="L5654" s="26"/>
      <c r="M5654" s="26"/>
      <c r="N5654" s="26"/>
      <c r="O5654" s="26"/>
      <c r="P5654" s="26"/>
      <c r="Q5654" s="26"/>
      <c r="R5654" s="26"/>
      <c r="S5654" s="26"/>
      <c r="T5654" s="26"/>
      <c r="U5654" s="26"/>
    </row>
    <row r="5655" spans="1:21" s="39" customFormat="1" ht="11.25" customHeight="1" x14ac:dyDescent="0.2">
      <c r="A5655" s="26"/>
      <c r="B5655" s="26"/>
      <c r="C5655" s="38"/>
      <c r="D5655" s="38"/>
      <c r="E5655" s="38"/>
      <c r="F5655" s="38"/>
      <c r="I5655" s="32"/>
      <c r="J5655" s="26"/>
      <c r="K5655" s="26"/>
      <c r="L5655" s="26"/>
      <c r="M5655" s="26"/>
      <c r="N5655" s="26"/>
      <c r="O5655" s="26"/>
      <c r="P5655" s="26"/>
      <c r="Q5655" s="26"/>
      <c r="R5655" s="26"/>
      <c r="S5655" s="26"/>
      <c r="T5655" s="26"/>
      <c r="U5655" s="26"/>
    </row>
    <row r="5656" spans="1:21" s="39" customFormat="1" ht="11.25" customHeight="1" x14ac:dyDescent="0.2">
      <c r="A5656" s="26"/>
      <c r="B5656" s="26"/>
      <c r="C5656" s="38"/>
      <c r="D5656" s="38"/>
      <c r="E5656" s="38"/>
      <c r="F5656" s="38"/>
      <c r="I5656" s="32"/>
      <c r="J5656" s="26"/>
      <c r="K5656" s="26"/>
      <c r="L5656" s="26"/>
      <c r="M5656" s="26"/>
      <c r="N5656" s="26"/>
      <c r="O5656" s="26"/>
      <c r="P5656" s="26"/>
      <c r="Q5656" s="26"/>
      <c r="R5656" s="26"/>
      <c r="S5656" s="26"/>
      <c r="T5656" s="26"/>
      <c r="U5656" s="26"/>
    </row>
    <row r="5657" spans="1:21" s="39" customFormat="1" ht="11.25" customHeight="1" x14ac:dyDescent="0.2">
      <c r="A5657" s="26"/>
      <c r="B5657" s="26"/>
      <c r="C5657" s="38"/>
      <c r="D5657" s="38"/>
      <c r="E5657" s="38"/>
      <c r="F5657" s="38"/>
      <c r="I5657" s="32"/>
      <c r="J5657" s="26"/>
      <c r="K5657" s="26"/>
      <c r="L5657" s="26"/>
      <c r="M5657" s="26"/>
      <c r="N5657" s="26"/>
      <c r="O5657" s="26"/>
      <c r="P5657" s="26"/>
      <c r="Q5657" s="26"/>
      <c r="R5657" s="26"/>
      <c r="S5657" s="26"/>
      <c r="T5657" s="26"/>
      <c r="U5657" s="26"/>
    </row>
    <row r="5658" spans="1:21" s="39" customFormat="1" ht="11.25" customHeight="1" x14ac:dyDescent="0.2">
      <c r="A5658" s="26"/>
      <c r="B5658" s="26"/>
      <c r="C5658" s="38"/>
      <c r="D5658" s="38"/>
      <c r="E5658" s="38"/>
      <c r="F5658" s="38"/>
      <c r="I5658" s="32"/>
      <c r="J5658" s="26"/>
      <c r="K5658" s="26"/>
      <c r="L5658" s="26"/>
      <c r="M5658" s="26"/>
      <c r="N5658" s="26"/>
      <c r="O5658" s="26"/>
      <c r="P5658" s="26"/>
      <c r="Q5658" s="26"/>
      <c r="R5658" s="26"/>
      <c r="S5658" s="26"/>
      <c r="T5658" s="26"/>
      <c r="U5658" s="26"/>
    </row>
    <row r="5659" spans="1:21" s="39" customFormat="1" ht="11.25" customHeight="1" x14ac:dyDescent="0.2">
      <c r="A5659" s="26"/>
      <c r="B5659" s="26"/>
      <c r="C5659" s="38"/>
      <c r="D5659" s="38"/>
      <c r="E5659" s="38"/>
      <c r="F5659" s="38"/>
      <c r="I5659" s="32"/>
      <c r="J5659" s="26"/>
      <c r="K5659" s="26"/>
      <c r="L5659" s="26"/>
      <c r="M5659" s="26"/>
      <c r="N5659" s="26"/>
      <c r="O5659" s="26"/>
      <c r="P5659" s="26"/>
      <c r="Q5659" s="26"/>
      <c r="R5659" s="26"/>
      <c r="S5659" s="26"/>
      <c r="T5659" s="26"/>
      <c r="U5659" s="26"/>
    </row>
    <row r="5660" spans="1:21" s="39" customFormat="1" ht="11.25" customHeight="1" x14ac:dyDescent="0.2">
      <c r="A5660" s="26"/>
      <c r="B5660" s="26"/>
      <c r="C5660" s="38"/>
      <c r="D5660" s="38"/>
      <c r="E5660" s="38"/>
      <c r="F5660" s="38"/>
      <c r="I5660" s="32"/>
      <c r="J5660" s="26"/>
      <c r="K5660" s="26"/>
      <c r="L5660" s="26"/>
      <c r="M5660" s="26"/>
      <c r="N5660" s="26"/>
      <c r="O5660" s="26"/>
      <c r="P5660" s="26"/>
      <c r="Q5660" s="26"/>
      <c r="R5660" s="26"/>
      <c r="S5660" s="26"/>
      <c r="T5660" s="26"/>
      <c r="U5660" s="26"/>
    </row>
    <row r="5661" spans="1:21" s="39" customFormat="1" ht="11.25" customHeight="1" x14ac:dyDescent="0.2">
      <c r="A5661" s="26"/>
      <c r="B5661" s="26"/>
      <c r="C5661" s="38"/>
      <c r="D5661" s="38"/>
      <c r="E5661" s="38"/>
      <c r="F5661" s="38"/>
      <c r="I5661" s="32"/>
      <c r="J5661" s="26"/>
      <c r="K5661" s="26"/>
      <c r="L5661" s="26"/>
      <c r="M5661" s="26"/>
      <c r="N5661" s="26"/>
      <c r="O5661" s="26"/>
      <c r="P5661" s="26"/>
      <c r="Q5661" s="26"/>
      <c r="R5661" s="26"/>
      <c r="S5661" s="26"/>
      <c r="T5661" s="26"/>
      <c r="U5661" s="26"/>
    </row>
    <row r="5662" spans="1:21" s="39" customFormat="1" ht="11.25" customHeight="1" x14ac:dyDescent="0.2">
      <c r="A5662" s="26"/>
      <c r="B5662" s="26"/>
      <c r="C5662" s="38"/>
      <c r="D5662" s="38"/>
      <c r="E5662" s="38"/>
      <c r="F5662" s="38"/>
      <c r="I5662" s="32"/>
      <c r="J5662" s="26"/>
      <c r="K5662" s="26"/>
      <c r="L5662" s="26"/>
      <c r="M5662" s="26"/>
      <c r="N5662" s="26"/>
      <c r="O5662" s="26"/>
      <c r="P5662" s="26"/>
      <c r="Q5662" s="26"/>
      <c r="R5662" s="26"/>
      <c r="S5662" s="26"/>
      <c r="T5662" s="26"/>
      <c r="U5662" s="26"/>
    </row>
    <row r="5663" spans="1:21" s="39" customFormat="1" ht="11.25" customHeight="1" x14ac:dyDescent="0.2">
      <c r="A5663" s="26"/>
      <c r="B5663" s="26"/>
      <c r="C5663" s="38"/>
      <c r="D5663" s="38"/>
      <c r="E5663" s="38"/>
      <c r="F5663" s="38"/>
      <c r="I5663" s="32"/>
      <c r="J5663" s="26"/>
      <c r="K5663" s="26"/>
      <c r="L5663" s="26"/>
      <c r="M5663" s="26"/>
      <c r="N5663" s="26"/>
      <c r="O5663" s="26"/>
      <c r="P5663" s="26"/>
      <c r="Q5663" s="26"/>
      <c r="R5663" s="26"/>
      <c r="S5663" s="26"/>
      <c r="T5663" s="26"/>
      <c r="U5663" s="26"/>
    </row>
    <row r="5664" spans="1:21" s="39" customFormat="1" ht="11.25" customHeight="1" x14ac:dyDescent="0.2">
      <c r="A5664" s="26"/>
      <c r="B5664" s="26"/>
      <c r="C5664" s="38"/>
      <c r="D5664" s="38"/>
      <c r="E5664" s="38"/>
      <c r="F5664" s="38"/>
      <c r="I5664" s="32"/>
      <c r="J5664" s="26"/>
      <c r="K5664" s="26"/>
      <c r="L5664" s="26"/>
      <c r="M5664" s="26"/>
      <c r="N5664" s="26"/>
      <c r="O5664" s="26"/>
      <c r="P5664" s="26"/>
      <c r="Q5664" s="26"/>
      <c r="R5664" s="26"/>
      <c r="S5664" s="26"/>
      <c r="T5664" s="26"/>
      <c r="U5664" s="26"/>
    </row>
    <row r="5665" spans="1:21" s="39" customFormat="1" ht="11.25" customHeight="1" x14ac:dyDescent="0.2">
      <c r="A5665" s="26"/>
      <c r="B5665" s="26"/>
      <c r="C5665" s="38"/>
      <c r="D5665" s="38"/>
      <c r="E5665" s="38"/>
      <c r="F5665" s="38"/>
      <c r="I5665" s="32"/>
      <c r="J5665" s="26"/>
      <c r="K5665" s="26"/>
      <c r="L5665" s="26"/>
      <c r="M5665" s="26"/>
      <c r="N5665" s="26"/>
      <c r="O5665" s="26"/>
      <c r="P5665" s="26"/>
      <c r="Q5665" s="26"/>
      <c r="R5665" s="26"/>
      <c r="S5665" s="26"/>
      <c r="T5665" s="26"/>
      <c r="U5665" s="26"/>
    </row>
    <row r="5666" spans="1:21" s="39" customFormat="1" ht="11.25" customHeight="1" x14ac:dyDescent="0.2">
      <c r="A5666" s="26"/>
      <c r="B5666" s="26"/>
      <c r="C5666" s="38"/>
      <c r="D5666" s="38"/>
      <c r="E5666" s="38"/>
      <c r="F5666" s="38"/>
      <c r="I5666" s="32"/>
      <c r="J5666" s="26"/>
      <c r="K5666" s="26"/>
      <c r="L5666" s="26"/>
      <c r="M5666" s="26"/>
      <c r="N5666" s="26"/>
      <c r="O5666" s="26"/>
      <c r="P5666" s="26"/>
      <c r="Q5666" s="26"/>
      <c r="R5666" s="26"/>
      <c r="S5666" s="26"/>
      <c r="T5666" s="26"/>
      <c r="U5666" s="26"/>
    </row>
    <row r="5667" spans="1:21" s="39" customFormat="1" ht="11.25" customHeight="1" x14ac:dyDescent="0.2">
      <c r="A5667" s="26"/>
      <c r="B5667" s="26"/>
      <c r="C5667" s="38"/>
      <c r="D5667" s="38"/>
      <c r="E5667" s="38"/>
      <c r="F5667" s="38"/>
      <c r="I5667" s="32"/>
      <c r="J5667" s="26"/>
      <c r="K5667" s="26"/>
      <c r="L5667" s="26"/>
      <c r="M5667" s="26"/>
      <c r="N5667" s="26"/>
      <c r="O5667" s="26"/>
      <c r="P5667" s="26"/>
      <c r="Q5667" s="26"/>
      <c r="R5667" s="26"/>
      <c r="S5667" s="26"/>
      <c r="T5667" s="26"/>
      <c r="U5667" s="26"/>
    </row>
    <row r="5668" spans="1:21" s="39" customFormat="1" ht="11.25" customHeight="1" x14ac:dyDescent="0.2">
      <c r="A5668" s="26"/>
      <c r="B5668" s="26"/>
      <c r="C5668" s="38"/>
      <c r="D5668" s="38"/>
      <c r="E5668" s="38"/>
      <c r="F5668" s="38"/>
      <c r="I5668" s="32"/>
      <c r="J5668" s="26"/>
      <c r="K5668" s="26"/>
      <c r="L5668" s="26"/>
      <c r="M5668" s="26"/>
      <c r="N5668" s="26"/>
      <c r="O5668" s="26"/>
      <c r="P5668" s="26"/>
      <c r="Q5668" s="26"/>
      <c r="R5668" s="26"/>
      <c r="S5668" s="26"/>
      <c r="T5668" s="26"/>
      <c r="U5668" s="26"/>
    </row>
    <row r="5669" spans="1:21" s="39" customFormat="1" ht="11.25" customHeight="1" x14ac:dyDescent="0.2">
      <c r="A5669" s="26"/>
      <c r="B5669" s="26"/>
      <c r="C5669" s="38"/>
      <c r="D5669" s="38"/>
      <c r="E5669" s="38"/>
      <c r="F5669" s="38"/>
      <c r="I5669" s="32"/>
      <c r="J5669" s="26"/>
      <c r="K5669" s="26"/>
      <c r="L5669" s="26"/>
      <c r="M5669" s="26"/>
      <c r="N5669" s="26"/>
      <c r="O5669" s="26"/>
      <c r="P5669" s="26"/>
      <c r="Q5669" s="26"/>
      <c r="R5669" s="26"/>
      <c r="S5669" s="26"/>
      <c r="T5669" s="26"/>
      <c r="U5669" s="26"/>
    </row>
    <row r="5670" spans="1:21" s="39" customFormat="1" ht="11.25" customHeight="1" x14ac:dyDescent="0.2">
      <c r="A5670" s="26"/>
      <c r="B5670" s="26"/>
      <c r="C5670" s="38"/>
      <c r="D5670" s="38"/>
      <c r="E5670" s="38"/>
      <c r="F5670" s="38"/>
      <c r="I5670" s="32"/>
      <c r="J5670" s="26"/>
      <c r="K5670" s="26"/>
      <c r="L5670" s="26"/>
      <c r="M5670" s="26"/>
      <c r="N5670" s="26"/>
      <c r="O5670" s="26"/>
      <c r="P5670" s="26"/>
      <c r="Q5670" s="26"/>
      <c r="R5670" s="26"/>
      <c r="S5670" s="26"/>
      <c r="T5670" s="26"/>
      <c r="U5670" s="26"/>
    </row>
    <row r="5671" spans="1:21" s="39" customFormat="1" ht="11.25" customHeight="1" x14ac:dyDescent="0.2">
      <c r="A5671" s="26"/>
      <c r="B5671" s="26"/>
      <c r="C5671" s="38"/>
      <c r="D5671" s="38"/>
      <c r="E5671" s="38"/>
      <c r="F5671" s="38"/>
      <c r="I5671" s="32"/>
      <c r="J5671" s="26"/>
      <c r="K5671" s="26"/>
      <c r="L5671" s="26"/>
      <c r="M5671" s="26"/>
      <c r="N5671" s="26"/>
      <c r="O5671" s="26"/>
      <c r="P5671" s="26"/>
      <c r="Q5671" s="26"/>
      <c r="R5671" s="26"/>
      <c r="S5671" s="26"/>
      <c r="T5671" s="26"/>
      <c r="U5671" s="26"/>
    </row>
    <row r="5672" spans="1:21" s="39" customFormat="1" ht="11.25" customHeight="1" x14ac:dyDescent="0.2">
      <c r="A5672" s="26"/>
      <c r="B5672" s="26"/>
      <c r="C5672" s="38"/>
      <c r="D5672" s="38"/>
      <c r="E5672" s="38"/>
      <c r="F5672" s="38"/>
      <c r="I5672" s="32"/>
      <c r="J5672" s="26"/>
      <c r="K5672" s="26"/>
      <c r="L5672" s="26"/>
      <c r="M5672" s="26"/>
      <c r="N5672" s="26"/>
      <c r="O5672" s="26"/>
      <c r="P5672" s="26"/>
      <c r="Q5672" s="26"/>
      <c r="R5672" s="26"/>
      <c r="S5672" s="26"/>
      <c r="T5672" s="26"/>
      <c r="U5672" s="26"/>
    </row>
    <row r="5673" spans="1:21" s="39" customFormat="1" ht="11.25" customHeight="1" x14ac:dyDescent="0.2">
      <c r="A5673" s="26"/>
      <c r="B5673" s="26"/>
      <c r="C5673" s="38"/>
      <c r="D5673" s="38"/>
      <c r="E5673" s="38"/>
      <c r="F5673" s="38"/>
      <c r="I5673" s="32"/>
      <c r="J5673" s="26"/>
      <c r="K5673" s="26"/>
      <c r="L5673" s="26"/>
      <c r="M5673" s="26"/>
      <c r="N5673" s="26"/>
      <c r="O5673" s="26"/>
      <c r="P5673" s="26"/>
      <c r="Q5673" s="26"/>
      <c r="R5673" s="26"/>
      <c r="S5673" s="26"/>
      <c r="T5673" s="26"/>
      <c r="U5673" s="26"/>
    </row>
    <row r="5674" spans="1:21" s="39" customFormat="1" ht="11.25" customHeight="1" x14ac:dyDescent="0.2">
      <c r="A5674" s="26"/>
      <c r="B5674" s="26"/>
      <c r="C5674" s="38"/>
      <c r="D5674" s="38"/>
      <c r="E5674" s="38"/>
      <c r="F5674" s="38"/>
      <c r="I5674" s="32"/>
      <c r="J5674" s="26"/>
      <c r="K5674" s="26"/>
      <c r="L5674" s="26"/>
      <c r="M5674" s="26"/>
      <c r="N5674" s="26"/>
      <c r="O5674" s="26"/>
      <c r="P5674" s="26"/>
      <c r="Q5674" s="26"/>
      <c r="R5674" s="26"/>
      <c r="S5674" s="26"/>
      <c r="T5674" s="26"/>
      <c r="U5674" s="26"/>
    </row>
    <row r="5675" spans="1:21" s="39" customFormat="1" ht="11.25" customHeight="1" x14ac:dyDescent="0.2">
      <c r="A5675" s="26"/>
      <c r="B5675" s="26"/>
      <c r="C5675" s="38"/>
      <c r="D5675" s="38"/>
      <c r="E5675" s="38"/>
      <c r="F5675" s="38"/>
      <c r="I5675" s="32"/>
      <c r="J5675" s="26"/>
      <c r="K5675" s="26"/>
      <c r="L5675" s="26"/>
      <c r="M5675" s="26"/>
      <c r="N5675" s="26"/>
      <c r="O5675" s="26"/>
      <c r="P5675" s="26"/>
      <c r="Q5675" s="26"/>
      <c r="R5675" s="26"/>
      <c r="S5675" s="26"/>
      <c r="T5675" s="26"/>
      <c r="U5675" s="26"/>
    </row>
    <row r="5676" spans="1:21" s="39" customFormat="1" ht="11.25" customHeight="1" x14ac:dyDescent="0.2">
      <c r="A5676" s="26"/>
      <c r="B5676" s="26"/>
      <c r="C5676" s="38"/>
      <c r="D5676" s="38"/>
      <c r="E5676" s="38"/>
      <c r="F5676" s="38"/>
      <c r="I5676" s="32"/>
      <c r="J5676" s="26"/>
      <c r="K5676" s="26"/>
      <c r="L5676" s="26"/>
      <c r="M5676" s="26"/>
      <c r="N5676" s="26"/>
      <c r="O5676" s="26"/>
      <c r="P5676" s="26"/>
      <c r="Q5676" s="26"/>
      <c r="R5676" s="26"/>
      <c r="S5676" s="26"/>
      <c r="T5676" s="26"/>
      <c r="U5676" s="26"/>
    </row>
    <row r="5677" spans="1:21" s="39" customFormat="1" ht="11.25" customHeight="1" x14ac:dyDescent="0.2">
      <c r="A5677" s="26"/>
      <c r="B5677" s="26"/>
      <c r="C5677" s="38"/>
      <c r="D5677" s="38"/>
      <c r="E5677" s="38"/>
      <c r="F5677" s="38"/>
      <c r="I5677" s="32"/>
      <c r="J5677" s="26"/>
      <c r="K5677" s="26"/>
      <c r="L5677" s="26"/>
      <c r="M5677" s="26"/>
      <c r="N5677" s="26"/>
      <c r="O5677" s="26"/>
      <c r="P5677" s="26"/>
      <c r="Q5677" s="26"/>
      <c r="R5677" s="26"/>
      <c r="S5677" s="26"/>
      <c r="T5677" s="26"/>
      <c r="U5677" s="26"/>
    </row>
    <row r="5678" spans="1:21" s="39" customFormat="1" ht="11.25" customHeight="1" x14ac:dyDescent="0.2">
      <c r="A5678" s="26"/>
      <c r="B5678" s="26"/>
      <c r="C5678" s="38"/>
      <c r="D5678" s="38"/>
      <c r="E5678" s="38"/>
      <c r="F5678" s="38"/>
      <c r="I5678" s="32"/>
      <c r="J5678" s="26"/>
      <c r="K5678" s="26"/>
      <c r="L5678" s="26"/>
      <c r="M5678" s="26"/>
      <c r="N5678" s="26"/>
      <c r="O5678" s="26"/>
      <c r="P5678" s="26"/>
      <c r="Q5678" s="26"/>
      <c r="R5678" s="26"/>
      <c r="S5678" s="26"/>
      <c r="T5678" s="26"/>
      <c r="U5678" s="26"/>
    </row>
    <row r="5679" spans="1:21" s="39" customFormat="1" ht="11.25" customHeight="1" x14ac:dyDescent="0.2">
      <c r="A5679" s="26"/>
      <c r="B5679" s="26"/>
      <c r="C5679" s="38"/>
      <c r="D5679" s="38"/>
      <c r="E5679" s="38"/>
      <c r="F5679" s="38"/>
      <c r="I5679" s="32"/>
      <c r="J5679" s="26"/>
      <c r="K5679" s="26"/>
      <c r="L5679" s="26"/>
      <c r="M5679" s="26"/>
      <c r="N5679" s="26"/>
      <c r="O5679" s="26"/>
      <c r="P5679" s="26"/>
      <c r="Q5679" s="26"/>
      <c r="R5679" s="26"/>
      <c r="S5679" s="26"/>
      <c r="T5679" s="26"/>
      <c r="U5679" s="26"/>
    </row>
    <row r="5680" spans="1:21" s="39" customFormat="1" ht="11.25" customHeight="1" x14ac:dyDescent="0.2">
      <c r="A5680" s="26"/>
      <c r="B5680" s="26"/>
      <c r="C5680" s="38"/>
      <c r="D5680" s="38"/>
      <c r="E5680" s="38"/>
      <c r="F5680" s="38"/>
      <c r="I5680" s="32"/>
      <c r="J5680" s="26"/>
      <c r="K5680" s="26"/>
      <c r="L5680" s="26"/>
      <c r="M5680" s="26"/>
      <c r="N5680" s="26"/>
      <c r="O5680" s="26"/>
      <c r="P5680" s="26"/>
      <c r="Q5680" s="26"/>
      <c r="R5680" s="26"/>
      <c r="S5680" s="26"/>
      <c r="T5680" s="26"/>
      <c r="U5680" s="26"/>
    </row>
    <row r="5681" spans="1:21" s="39" customFormat="1" ht="11.25" customHeight="1" x14ac:dyDescent="0.2">
      <c r="A5681" s="26"/>
      <c r="B5681" s="26"/>
      <c r="C5681" s="38"/>
      <c r="D5681" s="38"/>
      <c r="E5681" s="38"/>
      <c r="F5681" s="38"/>
      <c r="I5681" s="32"/>
      <c r="J5681" s="26"/>
      <c r="K5681" s="26"/>
      <c r="L5681" s="26"/>
      <c r="M5681" s="26"/>
      <c r="N5681" s="26"/>
      <c r="O5681" s="26"/>
      <c r="P5681" s="26"/>
      <c r="Q5681" s="26"/>
      <c r="R5681" s="26"/>
      <c r="S5681" s="26"/>
      <c r="T5681" s="26"/>
      <c r="U5681" s="26"/>
    </row>
    <row r="5682" spans="1:21" s="39" customFormat="1" ht="11.25" customHeight="1" x14ac:dyDescent="0.2">
      <c r="A5682" s="26"/>
      <c r="B5682" s="26"/>
      <c r="C5682" s="38"/>
      <c r="D5682" s="38"/>
      <c r="E5682" s="38"/>
      <c r="F5682" s="38"/>
      <c r="I5682" s="32"/>
      <c r="J5682" s="26"/>
      <c r="K5682" s="26"/>
      <c r="L5682" s="26"/>
      <c r="M5682" s="26"/>
      <c r="N5682" s="26"/>
      <c r="O5682" s="26"/>
      <c r="P5682" s="26"/>
      <c r="Q5682" s="26"/>
      <c r="R5682" s="26"/>
      <c r="S5682" s="26"/>
      <c r="T5682" s="26"/>
      <c r="U5682" s="26"/>
    </row>
    <row r="5683" spans="1:21" s="39" customFormat="1" ht="11.25" customHeight="1" x14ac:dyDescent="0.2">
      <c r="A5683" s="26"/>
      <c r="B5683" s="26"/>
      <c r="C5683" s="38"/>
      <c r="D5683" s="38"/>
      <c r="E5683" s="38"/>
      <c r="F5683" s="38"/>
      <c r="I5683" s="32"/>
      <c r="J5683" s="26"/>
      <c r="K5683" s="26"/>
      <c r="L5683" s="26"/>
      <c r="M5683" s="26"/>
      <c r="N5683" s="26"/>
      <c r="O5683" s="26"/>
      <c r="P5683" s="26"/>
      <c r="Q5683" s="26"/>
      <c r="R5683" s="26"/>
      <c r="S5683" s="26"/>
      <c r="T5683" s="26"/>
      <c r="U5683" s="26"/>
    </row>
    <row r="5684" spans="1:21" s="39" customFormat="1" ht="11.25" customHeight="1" x14ac:dyDescent="0.2">
      <c r="A5684" s="26"/>
      <c r="B5684" s="26"/>
      <c r="C5684" s="38"/>
      <c r="D5684" s="38"/>
      <c r="E5684" s="38"/>
      <c r="F5684" s="38"/>
      <c r="I5684" s="32"/>
      <c r="J5684" s="26"/>
      <c r="K5684" s="26"/>
      <c r="L5684" s="26"/>
      <c r="M5684" s="26"/>
      <c r="N5684" s="26"/>
      <c r="O5684" s="26"/>
      <c r="P5684" s="26"/>
      <c r="Q5684" s="26"/>
      <c r="R5684" s="26"/>
      <c r="S5684" s="26"/>
      <c r="T5684" s="26"/>
      <c r="U5684" s="26"/>
    </row>
    <row r="5685" spans="1:21" s="39" customFormat="1" ht="11.25" customHeight="1" x14ac:dyDescent="0.2">
      <c r="A5685" s="26"/>
      <c r="B5685" s="26"/>
      <c r="C5685" s="38"/>
      <c r="D5685" s="38"/>
      <c r="E5685" s="38"/>
      <c r="F5685" s="38"/>
      <c r="I5685" s="32"/>
      <c r="J5685" s="26"/>
      <c r="K5685" s="26"/>
      <c r="L5685" s="26"/>
      <c r="M5685" s="26"/>
      <c r="N5685" s="26"/>
      <c r="O5685" s="26"/>
      <c r="P5685" s="26"/>
      <c r="Q5685" s="26"/>
      <c r="R5685" s="26"/>
      <c r="S5685" s="26"/>
      <c r="T5685" s="26"/>
      <c r="U5685" s="26"/>
    </row>
    <row r="5686" spans="1:21" s="39" customFormat="1" ht="11.25" customHeight="1" x14ac:dyDescent="0.2">
      <c r="A5686" s="26"/>
      <c r="B5686" s="26"/>
      <c r="C5686" s="38"/>
      <c r="D5686" s="38"/>
      <c r="E5686" s="38"/>
      <c r="F5686" s="38"/>
      <c r="I5686" s="32"/>
      <c r="J5686" s="26"/>
      <c r="K5686" s="26"/>
      <c r="L5686" s="26"/>
      <c r="M5686" s="26"/>
      <c r="N5686" s="26"/>
      <c r="O5686" s="26"/>
      <c r="P5686" s="26"/>
      <c r="Q5686" s="26"/>
      <c r="R5686" s="26"/>
      <c r="S5686" s="26"/>
      <c r="T5686" s="26"/>
      <c r="U5686" s="26"/>
    </row>
    <row r="5687" spans="1:21" s="39" customFormat="1" ht="11.25" customHeight="1" x14ac:dyDescent="0.2">
      <c r="A5687" s="26"/>
      <c r="B5687" s="26"/>
      <c r="C5687" s="38"/>
      <c r="D5687" s="38"/>
      <c r="E5687" s="38"/>
      <c r="F5687" s="38"/>
      <c r="I5687" s="32"/>
      <c r="J5687" s="26"/>
      <c r="K5687" s="26"/>
      <c r="L5687" s="26"/>
      <c r="M5687" s="26"/>
      <c r="N5687" s="26"/>
      <c r="O5687" s="26"/>
      <c r="P5687" s="26"/>
      <c r="Q5687" s="26"/>
      <c r="R5687" s="26"/>
      <c r="S5687" s="26"/>
      <c r="T5687" s="26"/>
      <c r="U5687" s="26"/>
    </row>
    <row r="5688" spans="1:21" s="39" customFormat="1" ht="11.25" customHeight="1" x14ac:dyDescent="0.2">
      <c r="A5688" s="26"/>
      <c r="B5688" s="26"/>
      <c r="C5688" s="38"/>
      <c r="D5688" s="38"/>
      <c r="E5688" s="38"/>
      <c r="F5688" s="38"/>
      <c r="I5688" s="32"/>
      <c r="J5688" s="26"/>
      <c r="K5688" s="26"/>
      <c r="L5688" s="26"/>
      <c r="M5688" s="26"/>
      <c r="N5688" s="26"/>
      <c r="O5688" s="26"/>
      <c r="P5688" s="26"/>
      <c r="Q5688" s="26"/>
      <c r="R5688" s="26"/>
      <c r="S5688" s="26"/>
      <c r="T5688" s="26"/>
      <c r="U5688" s="26"/>
    </row>
    <row r="5689" spans="1:21" s="39" customFormat="1" ht="11.25" customHeight="1" x14ac:dyDescent="0.2">
      <c r="A5689" s="26"/>
      <c r="B5689" s="26"/>
      <c r="C5689" s="38"/>
      <c r="D5689" s="38"/>
      <c r="E5689" s="38"/>
      <c r="F5689" s="38"/>
      <c r="I5689" s="32"/>
      <c r="J5689" s="26"/>
      <c r="K5689" s="26"/>
      <c r="L5689" s="26"/>
      <c r="M5689" s="26"/>
      <c r="N5689" s="26"/>
      <c r="O5689" s="26"/>
      <c r="P5689" s="26"/>
      <c r="Q5689" s="26"/>
      <c r="R5689" s="26"/>
      <c r="S5689" s="26"/>
      <c r="T5689" s="26"/>
      <c r="U5689" s="26"/>
    </row>
    <row r="5690" spans="1:21" s="39" customFormat="1" ht="11.25" customHeight="1" x14ac:dyDescent="0.2">
      <c r="A5690" s="26"/>
      <c r="B5690" s="26"/>
      <c r="C5690" s="38"/>
      <c r="D5690" s="38"/>
      <c r="E5690" s="38"/>
      <c r="F5690" s="38"/>
      <c r="I5690" s="32"/>
      <c r="J5690" s="26"/>
      <c r="K5690" s="26"/>
      <c r="L5690" s="26"/>
      <c r="M5690" s="26"/>
      <c r="N5690" s="26"/>
      <c r="O5690" s="26"/>
      <c r="P5690" s="26"/>
      <c r="Q5690" s="26"/>
      <c r="R5690" s="26"/>
      <c r="S5690" s="26"/>
      <c r="T5690" s="26"/>
      <c r="U5690" s="26"/>
    </row>
    <row r="5691" spans="1:21" s="39" customFormat="1" ht="11.25" customHeight="1" x14ac:dyDescent="0.2">
      <c r="A5691" s="26"/>
      <c r="B5691" s="26"/>
      <c r="C5691" s="38"/>
      <c r="D5691" s="38"/>
      <c r="E5691" s="38"/>
      <c r="F5691" s="38"/>
      <c r="I5691" s="32"/>
      <c r="J5691" s="26"/>
      <c r="K5691" s="26"/>
      <c r="L5691" s="26"/>
      <c r="M5691" s="26"/>
      <c r="N5691" s="26"/>
      <c r="O5691" s="26"/>
      <c r="P5691" s="26"/>
      <c r="Q5691" s="26"/>
      <c r="R5691" s="26"/>
      <c r="S5691" s="26"/>
      <c r="T5691" s="26"/>
      <c r="U5691" s="26"/>
    </row>
    <row r="5692" spans="1:21" s="39" customFormat="1" ht="11.25" customHeight="1" x14ac:dyDescent="0.2">
      <c r="A5692" s="26"/>
      <c r="B5692" s="26"/>
      <c r="C5692" s="38"/>
      <c r="D5692" s="38"/>
      <c r="E5692" s="38"/>
      <c r="F5692" s="38"/>
      <c r="I5692" s="32"/>
      <c r="J5692" s="26"/>
      <c r="K5692" s="26"/>
      <c r="L5692" s="26"/>
      <c r="M5692" s="26"/>
      <c r="N5692" s="26"/>
      <c r="O5692" s="26"/>
      <c r="P5692" s="26"/>
      <c r="Q5692" s="26"/>
      <c r="R5692" s="26"/>
      <c r="S5692" s="26"/>
      <c r="T5692" s="26"/>
      <c r="U5692" s="26"/>
    </row>
    <row r="5693" spans="1:21" s="39" customFormat="1" ht="11.25" customHeight="1" x14ac:dyDescent="0.2">
      <c r="A5693" s="26"/>
      <c r="B5693" s="26"/>
      <c r="C5693" s="38"/>
      <c r="D5693" s="38"/>
      <c r="E5693" s="38"/>
      <c r="F5693" s="38"/>
      <c r="I5693" s="32"/>
      <c r="J5693" s="26"/>
      <c r="K5693" s="26"/>
      <c r="L5693" s="26"/>
      <c r="M5693" s="26"/>
      <c r="N5693" s="26"/>
      <c r="O5693" s="26"/>
      <c r="P5693" s="26"/>
      <c r="Q5693" s="26"/>
      <c r="R5693" s="26"/>
      <c r="S5693" s="26"/>
      <c r="T5693" s="26"/>
      <c r="U5693" s="26"/>
    </row>
    <row r="5694" spans="1:21" s="39" customFormat="1" ht="11.25" customHeight="1" x14ac:dyDescent="0.2">
      <c r="A5694" s="26"/>
      <c r="B5694" s="26"/>
      <c r="C5694" s="38"/>
      <c r="D5694" s="38"/>
      <c r="E5694" s="38"/>
      <c r="F5694" s="38"/>
      <c r="I5694" s="32"/>
      <c r="J5694" s="26"/>
      <c r="K5694" s="26"/>
      <c r="L5694" s="26"/>
      <c r="M5694" s="26"/>
      <c r="N5694" s="26"/>
      <c r="O5694" s="26"/>
      <c r="P5694" s="26"/>
      <c r="Q5694" s="26"/>
      <c r="R5694" s="26"/>
      <c r="S5694" s="26"/>
      <c r="T5694" s="26"/>
      <c r="U5694" s="26"/>
    </row>
    <row r="5695" spans="1:21" s="39" customFormat="1" ht="11.25" customHeight="1" x14ac:dyDescent="0.2">
      <c r="A5695" s="26"/>
      <c r="B5695" s="26"/>
      <c r="C5695" s="38"/>
      <c r="D5695" s="38"/>
      <c r="E5695" s="38"/>
      <c r="F5695" s="38"/>
      <c r="I5695" s="32"/>
      <c r="J5695" s="26"/>
      <c r="K5695" s="26"/>
      <c r="L5695" s="26"/>
      <c r="M5695" s="26"/>
      <c r="N5695" s="26"/>
      <c r="O5695" s="26"/>
      <c r="P5695" s="26"/>
      <c r="Q5695" s="26"/>
      <c r="R5695" s="26"/>
      <c r="S5695" s="26"/>
      <c r="T5695" s="26"/>
      <c r="U5695" s="26"/>
    </row>
    <row r="5696" spans="1:21" s="39" customFormat="1" ht="11.25" customHeight="1" x14ac:dyDescent="0.2">
      <c r="A5696" s="26"/>
      <c r="B5696" s="26"/>
      <c r="C5696" s="38"/>
      <c r="D5696" s="38"/>
      <c r="E5696" s="38"/>
      <c r="F5696" s="38"/>
      <c r="I5696" s="32"/>
      <c r="J5696" s="26"/>
      <c r="K5696" s="26"/>
      <c r="L5696" s="26"/>
      <c r="M5696" s="26"/>
      <c r="N5696" s="26"/>
      <c r="O5696" s="26"/>
      <c r="P5696" s="26"/>
      <c r="Q5696" s="26"/>
      <c r="R5696" s="26"/>
      <c r="S5696" s="26"/>
      <c r="T5696" s="26"/>
      <c r="U5696" s="26"/>
    </row>
    <row r="5697" spans="1:21" s="39" customFormat="1" ht="11.25" customHeight="1" x14ac:dyDescent="0.2">
      <c r="A5697" s="26"/>
      <c r="B5697" s="26"/>
      <c r="C5697" s="38"/>
      <c r="D5697" s="38"/>
      <c r="E5697" s="38"/>
      <c r="F5697" s="38"/>
      <c r="I5697" s="32"/>
      <c r="J5697" s="26"/>
      <c r="K5697" s="26"/>
      <c r="L5697" s="26"/>
      <c r="M5697" s="26"/>
      <c r="N5697" s="26"/>
      <c r="O5697" s="26"/>
      <c r="P5697" s="26"/>
      <c r="Q5697" s="26"/>
      <c r="R5697" s="26"/>
      <c r="S5697" s="26"/>
      <c r="T5697" s="26"/>
      <c r="U5697" s="26"/>
    </row>
    <row r="5698" spans="1:21" s="39" customFormat="1" ht="11.25" customHeight="1" x14ac:dyDescent="0.2">
      <c r="A5698" s="26"/>
      <c r="B5698" s="26"/>
      <c r="C5698" s="38"/>
      <c r="D5698" s="38"/>
      <c r="E5698" s="38"/>
      <c r="F5698" s="38"/>
      <c r="I5698" s="32"/>
      <c r="J5698" s="26"/>
      <c r="K5698" s="26"/>
      <c r="L5698" s="26"/>
      <c r="M5698" s="26"/>
      <c r="N5698" s="26"/>
      <c r="O5698" s="26"/>
      <c r="P5698" s="26"/>
      <c r="Q5698" s="26"/>
      <c r="R5698" s="26"/>
      <c r="S5698" s="26"/>
      <c r="T5698" s="26"/>
      <c r="U5698" s="26"/>
    </row>
    <row r="5699" spans="1:21" s="39" customFormat="1" ht="11.25" customHeight="1" x14ac:dyDescent="0.2">
      <c r="A5699" s="26"/>
      <c r="B5699" s="26"/>
      <c r="C5699" s="38"/>
      <c r="D5699" s="38"/>
      <c r="E5699" s="38"/>
      <c r="F5699" s="38"/>
      <c r="I5699" s="32"/>
      <c r="J5699" s="26"/>
      <c r="K5699" s="26"/>
      <c r="L5699" s="26"/>
      <c r="M5699" s="26"/>
      <c r="N5699" s="26"/>
      <c r="O5699" s="26"/>
      <c r="P5699" s="26"/>
      <c r="Q5699" s="26"/>
      <c r="R5699" s="26"/>
      <c r="S5699" s="26"/>
      <c r="T5699" s="26"/>
      <c r="U5699" s="26"/>
    </row>
    <row r="5700" spans="1:21" s="39" customFormat="1" ht="11.25" customHeight="1" x14ac:dyDescent="0.2">
      <c r="A5700" s="26"/>
      <c r="B5700" s="26"/>
      <c r="C5700" s="38"/>
      <c r="D5700" s="38"/>
      <c r="E5700" s="38"/>
      <c r="F5700" s="38"/>
      <c r="I5700" s="32"/>
      <c r="J5700" s="26"/>
      <c r="K5700" s="26"/>
      <c r="L5700" s="26"/>
      <c r="M5700" s="26"/>
      <c r="N5700" s="26"/>
      <c r="O5700" s="26"/>
      <c r="P5700" s="26"/>
      <c r="Q5700" s="26"/>
      <c r="R5700" s="26"/>
      <c r="S5700" s="26"/>
      <c r="T5700" s="26"/>
      <c r="U5700" s="26"/>
    </row>
    <row r="5701" spans="1:21" s="39" customFormat="1" ht="11.25" customHeight="1" x14ac:dyDescent="0.2">
      <c r="A5701" s="26"/>
      <c r="B5701" s="26"/>
      <c r="C5701" s="38"/>
      <c r="D5701" s="38"/>
      <c r="E5701" s="38"/>
      <c r="F5701" s="38"/>
      <c r="I5701" s="32"/>
      <c r="J5701" s="26"/>
      <c r="K5701" s="26"/>
      <c r="L5701" s="26"/>
      <c r="M5701" s="26"/>
      <c r="N5701" s="26"/>
      <c r="O5701" s="26"/>
      <c r="P5701" s="26"/>
      <c r="Q5701" s="26"/>
      <c r="R5701" s="26"/>
      <c r="S5701" s="26"/>
      <c r="T5701" s="26"/>
      <c r="U5701" s="26"/>
    </row>
    <row r="5702" spans="1:21" s="39" customFormat="1" ht="11.25" customHeight="1" x14ac:dyDescent="0.2">
      <c r="A5702" s="26"/>
      <c r="B5702" s="26"/>
      <c r="C5702" s="38"/>
      <c r="D5702" s="38"/>
      <c r="E5702" s="38"/>
      <c r="F5702" s="38"/>
      <c r="I5702" s="32"/>
      <c r="J5702" s="26"/>
      <c r="K5702" s="26"/>
      <c r="L5702" s="26"/>
      <c r="M5702" s="26"/>
      <c r="N5702" s="26"/>
      <c r="O5702" s="26"/>
      <c r="P5702" s="26"/>
      <c r="Q5702" s="26"/>
      <c r="R5702" s="26"/>
      <c r="S5702" s="26"/>
      <c r="T5702" s="26"/>
      <c r="U5702" s="26"/>
    </row>
    <row r="5703" spans="1:21" s="39" customFormat="1" ht="11.25" customHeight="1" x14ac:dyDescent="0.2">
      <c r="A5703" s="26"/>
      <c r="B5703" s="26"/>
      <c r="C5703" s="38"/>
      <c r="D5703" s="38"/>
      <c r="E5703" s="38"/>
      <c r="F5703" s="38"/>
      <c r="I5703" s="32"/>
      <c r="J5703" s="26"/>
      <c r="K5703" s="26"/>
      <c r="L5703" s="26"/>
      <c r="M5703" s="26"/>
      <c r="N5703" s="26"/>
      <c r="O5703" s="26"/>
      <c r="P5703" s="26"/>
      <c r="Q5703" s="26"/>
      <c r="R5703" s="26"/>
      <c r="S5703" s="26"/>
      <c r="T5703" s="26"/>
      <c r="U5703" s="26"/>
    </row>
    <row r="5704" spans="1:21" s="39" customFormat="1" ht="11.25" customHeight="1" x14ac:dyDescent="0.2">
      <c r="A5704" s="26"/>
      <c r="B5704" s="26"/>
      <c r="C5704" s="38"/>
      <c r="D5704" s="38"/>
      <c r="E5704" s="38"/>
      <c r="F5704" s="38"/>
      <c r="I5704" s="32"/>
      <c r="J5704" s="26"/>
      <c r="K5704" s="26"/>
      <c r="L5704" s="26"/>
      <c r="M5704" s="26"/>
      <c r="N5704" s="26"/>
      <c r="O5704" s="26"/>
      <c r="P5704" s="26"/>
      <c r="Q5704" s="26"/>
      <c r="R5704" s="26"/>
      <c r="S5704" s="26"/>
      <c r="T5704" s="26"/>
      <c r="U5704" s="26"/>
    </row>
    <row r="5705" spans="1:21" s="39" customFormat="1" ht="11.25" customHeight="1" x14ac:dyDescent="0.2">
      <c r="A5705" s="26"/>
      <c r="B5705" s="26"/>
      <c r="C5705" s="38"/>
      <c r="D5705" s="38"/>
      <c r="E5705" s="38"/>
      <c r="F5705" s="38"/>
      <c r="I5705" s="32"/>
      <c r="J5705" s="26"/>
      <c r="K5705" s="26"/>
      <c r="L5705" s="26"/>
      <c r="M5705" s="26"/>
      <c r="N5705" s="26"/>
      <c r="O5705" s="26"/>
      <c r="P5705" s="26"/>
      <c r="Q5705" s="26"/>
      <c r="R5705" s="26"/>
      <c r="S5705" s="26"/>
      <c r="T5705" s="26"/>
      <c r="U5705" s="26"/>
    </row>
    <row r="5706" spans="1:21" s="39" customFormat="1" ht="11.25" customHeight="1" x14ac:dyDescent="0.2">
      <c r="A5706" s="26"/>
      <c r="B5706" s="26"/>
      <c r="C5706" s="38"/>
      <c r="D5706" s="38"/>
      <c r="E5706" s="38"/>
      <c r="F5706" s="38"/>
      <c r="I5706" s="32"/>
      <c r="J5706" s="26"/>
      <c r="K5706" s="26"/>
      <c r="L5706" s="26"/>
      <c r="M5706" s="26"/>
      <c r="N5706" s="26"/>
      <c r="O5706" s="26"/>
      <c r="P5706" s="26"/>
      <c r="Q5706" s="26"/>
      <c r="R5706" s="26"/>
      <c r="S5706" s="26"/>
      <c r="T5706" s="26"/>
      <c r="U5706" s="26"/>
    </row>
    <row r="5707" spans="1:21" s="39" customFormat="1" ht="11.25" customHeight="1" x14ac:dyDescent="0.2">
      <c r="A5707" s="26"/>
      <c r="B5707" s="26"/>
      <c r="C5707" s="38"/>
      <c r="D5707" s="38"/>
      <c r="E5707" s="38"/>
      <c r="F5707" s="38"/>
      <c r="I5707" s="32"/>
      <c r="J5707" s="26"/>
      <c r="K5707" s="26"/>
      <c r="L5707" s="26"/>
      <c r="M5707" s="26"/>
      <c r="N5707" s="26"/>
      <c r="O5707" s="26"/>
      <c r="P5707" s="26"/>
      <c r="Q5707" s="26"/>
      <c r="R5707" s="26"/>
      <c r="S5707" s="26"/>
      <c r="T5707" s="26"/>
      <c r="U5707" s="26"/>
    </row>
    <row r="5708" spans="1:21" s="39" customFormat="1" ht="11.25" customHeight="1" x14ac:dyDescent="0.2">
      <c r="A5708" s="26"/>
      <c r="B5708" s="26"/>
      <c r="C5708" s="38"/>
      <c r="D5708" s="38"/>
      <c r="E5708" s="38"/>
      <c r="F5708" s="38"/>
      <c r="I5708" s="32"/>
      <c r="J5708" s="26"/>
      <c r="K5708" s="26"/>
      <c r="L5708" s="26"/>
      <c r="M5708" s="26"/>
      <c r="N5708" s="26"/>
      <c r="O5708" s="26"/>
      <c r="P5708" s="26"/>
      <c r="Q5708" s="26"/>
      <c r="R5708" s="26"/>
      <c r="S5708" s="26"/>
      <c r="T5708" s="26"/>
      <c r="U5708" s="26"/>
    </row>
    <row r="5709" spans="1:21" s="39" customFormat="1" ht="11.25" customHeight="1" x14ac:dyDescent="0.2">
      <c r="A5709" s="26"/>
      <c r="B5709" s="26"/>
      <c r="C5709" s="38"/>
      <c r="D5709" s="38"/>
      <c r="E5709" s="38"/>
      <c r="F5709" s="38"/>
      <c r="I5709" s="32"/>
      <c r="J5709" s="26"/>
      <c r="K5709" s="26"/>
      <c r="L5709" s="26"/>
      <c r="M5709" s="26"/>
      <c r="N5709" s="26"/>
      <c r="O5709" s="26"/>
      <c r="P5709" s="26"/>
      <c r="Q5709" s="26"/>
      <c r="R5709" s="26"/>
      <c r="S5709" s="26"/>
      <c r="T5709" s="26"/>
      <c r="U5709" s="26"/>
    </row>
    <row r="5710" spans="1:21" s="39" customFormat="1" ht="11.25" customHeight="1" x14ac:dyDescent="0.2">
      <c r="A5710" s="26"/>
      <c r="B5710" s="26"/>
      <c r="C5710" s="38"/>
      <c r="D5710" s="38"/>
      <c r="E5710" s="38"/>
      <c r="F5710" s="38"/>
      <c r="I5710" s="32"/>
      <c r="J5710" s="26"/>
      <c r="K5710" s="26"/>
      <c r="L5710" s="26"/>
      <c r="M5710" s="26"/>
      <c r="N5710" s="26"/>
      <c r="O5710" s="26"/>
      <c r="P5710" s="26"/>
      <c r="Q5710" s="26"/>
      <c r="R5710" s="26"/>
      <c r="S5710" s="26"/>
      <c r="T5710" s="26"/>
      <c r="U5710" s="26"/>
    </row>
    <row r="5711" spans="1:21" s="39" customFormat="1" ht="11.25" customHeight="1" x14ac:dyDescent="0.2">
      <c r="A5711" s="26"/>
      <c r="B5711" s="26"/>
      <c r="C5711" s="38"/>
      <c r="D5711" s="38"/>
      <c r="E5711" s="38"/>
      <c r="F5711" s="38"/>
      <c r="I5711" s="32"/>
      <c r="J5711" s="26"/>
      <c r="K5711" s="26"/>
      <c r="L5711" s="26"/>
      <c r="M5711" s="26"/>
      <c r="N5711" s="26"/>
      <c r="O5711" s="26"/>
      <c r="P5711" s="26"/>
      <c r="Q5711" s="26"/>
      <c r="R5711" s="26"/>
      <c r="S5711" s="26"/>
      <c r="T5711" s="26"/>
      <c r="U5711" s="26"/>
    </row>
    <row r="5712" spans="1:21" s="39" customFormat="1" ht="11.25" customHeight="1" x14ac:dyDescent="0.2">
      <c r="A5712" s="26"/>
      <c r="B5712" s="26"/>
      <c r="C5712" s="38"/>
      <c r="D5712" s="38"/>
      <c r="E5712" s="38"/>
      <c r="F5712" s="38"/>
      <c r="I5712" s="32"/>
      <c r="J5712" s="26"/>
      <c r="K5712" s="26"/>
      <c r="L5712" s="26"/>
      <c r="M5712" s="26"/>
      <c r="N5712" s="26"/>
      <c r="O5712" s="26"/>
      <c r="P5712" s="26"/>
      <c r="Q5712" s="26"/>
      <c r="R5712" s="26"/>
      <c r="S5712" s="26"/>
      <c r="T5712" s="26"/>
      <c r="U5712" s="26"/>
    </row>
    <row r="5713" spans="1:21" s="39" customFormat="1" ht="11.25" customHeight="1" x14ac:dyDescent="0.2">
      <c r="A5713" s="26"/>
      <c r="B5713" s="26"/>
      <c r="C5713" s="38"/>
      <c r="D5713" s="38"/>
      <c r="E5713" s="38"/>
      <c r="F5713" s="38"/>
      <c r="I5713" s="32"/>
      <c r="J5713" s="26"/>
      <c r="K5713" s="26"/>
      <c r="L5713" s="26"/>
      <c r="M5713" s="26"/>
      <c r="N5713" s="26"/>
      <c r="O5713" s="26"/>
      <c r="P5713" s="26"/>
      <c r="Q5713" s="26"/>
      <c r="R5713" s="26"/>
      <c r="S5713" s="26"/>
      <c r="T5713" s="26"/>
      <c r="U5713" s="26"/>
    </row>
    <row r="5714" spans="1:21" s="39" customFormat="1" ht="11.25" customHeight="1" x14ac:dyDescent="0.2">
      <c r="A5714" s="26"/>
      <c r="B5714" s="26"/>
      <c r="C5714" s="38"/>
      <c r="D5714" s="38"/>
      <c r="E5714" s="38"/>
      <c r="F5714" s="38"/>
      <c r="I5714" s="32"/>
      <c r="J5714" s="26"/>
      <c r="K5714" s="26"/>
      <c r="L5714" s="26"/>
      <c r="M5714" s="26"/>
      <c r="N5714" s="26"/>
      <c r="O5714" s="26"/>
      <c r="P5714" s="26"/>
      <c r="Q5714" s="26"/>
      <c r="R5714" s="26"/>
      <c r="S5714" s="26"/>
      <c r="T5714" s="26"/>
      <c r="U5714" s="26"/>
    </row>
    <row r="5715" spans="1:21" s="39" customFormat="1" ht="11.25" customHeight="1" x14ac:dyDescent="0.2">
      <c r="A5715" s="26"/>
      <c r="B5715" s="26"/>
      <c r="C5715" s="38"/>
      <c r="D5715" s="38"/>
      <c r="E5715" s="38"/>
      <c r="F5715" s="38"/>
      <c r="I5715" s="32"/>
      <c r="J5715" s="26"/>
      <c r="K5715" s="26"/>
      <c r="L5715" s="26"/>
      <c r="M5715" s="26"/>
      <c r="N5715" s="26"/>
      <c r="O5715" s="26"/>
      <c r="P5715" s="26"/>
      <c r="Q5715" s="26"/>
      <c r="R5715" s="26"/>
      <c r="S5715" s="26"/>
      <c r="T5715" s="26"/>
      <c r="U5715" s="26"/>
    </row>
    <row r="5716" spans="1:21" s="39" customFormat="1" ht="11.25" customHeight="1" x14ac:dyDescent="0.2">
      <c r="A5716" s="26"/>
      <c r="B5716" s="26"/>
      <c r="C5716" s="38"/>
      <c r="D5716" s="38"/>
      <c r="E5716" s="38"/>
      <c r="F5716" s="38"/>
      <c r="I5716" s="32"/>
      <c r="J5716" s="26"/>
      <c r="K5716" s="26"/>
      <c r="L5716" s="26"/>
      <c r="M5716" s="26"/>
      <c r="N5716" s="26"/>
      <c r="O5716" s="26"/>
      <c r="P5716" s="26"/>
      <c r="Q5716" s="26"/>
      <c r="R5716" s="26"/>
      <c r="S5716" s="26"/>
      <c r="T5716" s="26"/>
      <c r="U5716" s="26"/>
    </row>
    <row r="5717" spans="1:21" s="39" customFormat="1" ht="11.25" customHeight="1" x14ac:dyDescent="0.2">
      <c r="A5717" s="26"/>
      <c r="B5717" s="26"/>
      <c r="C5717" s="38"/>
      <c r="D5717" s="38"/>
      <c r="E5717" s="38"/>
      <c r="F5717" s="38"/>
      <c r="I5717" s="32"/>
      <c r="J5717" s="26"/>
      <c r="K5717" s="26"/>
      <c r="L5717" s="26"/>
      <c r="M5717" s="26"/>
      <c r="N5717" s="26"/>
      <c r="O5717" s="26"/>
      <c r="P5717" s="26"/>
      <c r="Q5717" s="26"/>
      <c r="R5717" s="26"/>
      <c r="S5717" s="26"/>
      <c r="T5717" s="26"/>
      <c r="U5717" s="26"/>
    </row>
    <row r="5718" spans="1:21" s="39" customFormat="1" ht="11.25" customHeight="1" x14ac:dyDescent="0.2">
      <c r="A5718" s="26"/>
      <c r="B5718" s="26"/>
      <c r="C5718" s="38"/>
      <c r="D5718" s="38"/>
      <c r="E5718" s="38"/>
      <c r="F5718" s="38"/>
      <c r="I5718" s="32"/>
      <c r="J5718" s="26"/>
      <c r="K5718" s="26"/>
      <c r="L5718" s="26"/>
      <c r="M5718" s="26"/>
      <c r="N5718" s="26"/>
      <c r="O5718" s="26"/>
      <c r="P5718" s="26"/>
      <c r="Q5718" s="26"/>
      <c r="R5718" s="26"/>
      <c r="S5718" s="26"/>
      <c r="T5718" s="26"/>
      <c r="U5718" s="26"/>
    </row>
    <row r="5719" spans="1:21" s="39" customFormat="1" ht="11.25" customHeight="1" x14ac:dyDescent="0.2">
      <c r="A5719" s="26"/>
      <c r="B5719" s="26"/>
      <c r="C5719" s="38"/>
      <c r="D5719" s="38"/>
      <c r="E5719" s="38"/>
      <c r="F5719" s="38"/>
      <c r="I5719" s="32"/>
      <c r="J5719" s="26"/>
      <c r="K5719" s="26"/>
      <c r="L5719" s="26"/>
      <c r="M5719" s="26"/>
      <c r="N5719" s="26"/>
      <c r="O5719" s="26"/>
      <c r="P5719" s="26"/>
      <c r="Q5719" s="26"/>
      <c r="R5719" s="26"/>
      <c r="S5719" s="26"/>
      <c r="T5719" s="26"/>
      <c r="U5719" s="26"/>
    </row>
    <row r="5720" spans="1:21" s="39" customFormat="1" ht="11.25" customHeight="1" x14ac:dyDescent="0.2">
      <c r="A5720" s="26"/>
      <c r="B5720" s="26"/>
      <c r="C5720" s="38"/>
      <c r="D5720" s="38"/>
      <c r="E5720" s="38"/>
      <c r="F5720" s="38"/>
      <c r="I5720" s="32"/>
      <c r="J5720" s="26"/>
      <c r="K5720" s="26"/>
      <c r="L5720" s="26"/>
      <c r="M5720" s="26"/>
      <c r="N5720" s="26"/>
      <c r="O5720" s="26"/>
      <c r="P5720" s="26"/>
      <c r="Q5720" s="26"/>
      <c r="R5720" s="26"/>
      <c r="S5720" s="26"/>
      <c r="T5720" s="26"/>
      <c r="U5720" s="26"/>
    </row>
    <row r="5721" spans="1:21" s="39" customFormat="1" ht="11.25" customHeight="1" x14ac:dyDescent="0.2">
      <c r="A5721" s="26"/>
      <c r="B5721" s="26"/>
      <c r="C5721" s="38"/>
      <c r="D5721" s="38"/>
      <c r="E5721" s="38"/>
      <c r="F5721" s="38"/>
      <c r="I5721" s="32"/>
      <c r="J5721" s="26"/>
      <c r="K5721" s="26"/>
      <c r="L5721" s="26"/>
      <c r="M5721" s="26"/>
      <c r="N5721" s="26"/>
      <c r="O5721" s="26"/>
      <c r="P5721" s="26"/>
      <c r="Q5721" s="26"/>
      <c r="R5721" s="26"/>
      <c r="S5721" s="26"/>
      <c r="T5721" s="26"/>
      <c r="U5721" s="26"/>
    </row>
    <row r="5722" spans="1:21" s="39" customFormat="1" ht="11.25" customHeight="1" x14ac:dyDescent="0.2">
      <c r="A5722" s="26"/>
      <c r="B5722" s="26"/>
      <c r="C5722" s="38"/>
      <c r="D5722" s="38"/>
      <c r="E5722" s="38"/>
      <c r="F5722" s="38"/>
      <c r="I5722" s="32"/>
      <c r="J5722" s="26"/>
      <c r="K5722" s="26"/>
      <c r="L5722" s="26"/>
      <c r="M5722" s="26"/>
      <c r="N5722" s="26"/>
      <c r="O5722" s="26"/>
      <c r="P5722" s="26"/>
      <c r="Q5722" s="26"/>
      <c r="R5722" s="26"/>
      <c r="S5722" s="26"/>
      <c r="T5722" s="26"/>
      <c r="U5722" s="26"/>
    </row>
    <row r="5723" spans="1:21" s="39" customFormat="1" ht="11.25" customHeight="1" x14ac:dyDescent="0.2">
      <c r="A5723" s="26"/>
      <c r="B5723" s="26"/>
      <c r="C5723" s="38"/>
      <c r="D5723" s="38"/>
      <c r="E5723" s="38"/>
      <c r="F5723" s="38"/>
      <c r="I5723" s="32"/>
      <c r="J5723" s="26"/>
      <c r="K5723" s="26"/>
      <c r="L5723" s="26"/>
      <c r="M5723" s="26"/>
      <c r="N5723" s="26"/>
      <c r="O5723" s="26"/>
      <c r="P5723" s="26"/>
      <c r="Q5723" s="26"/>
      <c r="R5723" s="26"/>
      <c r="S5723" s="26"/>
      <c r="T5723" s="26"/>
      <c r="U5723" s="26"/>
    </row>
    <row r="5724" spans="1:21" s="39" customFormat="1" ht="11.25" customHeight="1" x14ac:dyDescent="0.2">
      <c r="A5724" s="26"/>
      <c r="B5724" s="26"/>
      <c r="C5724" s="38"/>
      <c r="D5724" s="38"/>
      <c r="E5724" s="38"/>
      <c r="F5724" s="38"/>
      <c r="I5724" s="32"/>
      <c r="J5724" s="26"/>
      <c r="K5724" s="26"/>
      <c r="L5724" s="26"/>
      <c r="M5724" s="26"/>
      <c r="N5724" s="26"/>
      <c r="O5724" s="26"/>
      <c r="P5724" s="26"/>
      <c r="Q5724" s="26"/>
      <c r="R5724" s="26"/>
      <c r="S5724" s="26"/>
      <c r="T5724" s="26"/>
      <c r="U5724" s="26"/>
    </row>
    <row r="5725" spans="1:21" s="39" customFormat="1" ht="11.25" customHeight="1" x14ac:dyDescent="0.2">
      <c r="A5725" s="26"/>
      <c r="B5725" s="26"/>
      <c r="C5725" s="38"/>
      <c r="D5725" s="38"/>
      <c r="E5725" s="38"/>
      <c r="F5725" s="38"/>
      <c r="I5725" s="32"/>
      <c r="J5725" s="26"/>
      <c r="K5725" s="26"/>
      <c r="L5725" s="26"/>
      <c r="M5725" s="26"/>
      <c r="N5725" s="26"/>
      <c r="O5725" s="26"/>
      <c r="P5725" s="26"/>
      <c r="Q5725" s="26"/>
      <c r="R5725" s="26"/>
      <c r="S5725" s="26"/>
      <c r="T5725" s="26"/>
      <c r="U5725" s="26"/>
    </row>
    <row r="5726" spans="1:21" s="39" customFormat="1" ht="11.25" customHeight="1" x14ac:dyDescent="0.2">
      <c r="A5726" s="26"/>
      <c r="B5726" s="26"/>
      <c r="C5726" s="38"/>
      <c r="D5726" s="38"/>
      <c r="E5726" s="38"/>
      <c r="F5726" s="38"/>
      <c r="I5726" s="32"/>
      <c r="J5726" s="26"/>
      <c r="K5726" s="26"/>
      <c r="L5726" s="26"/>
      <c r="M5726" s="26"/>
      <c r="N5726" s="26"/>
      <c r="O5726" s="26"/>
      <c r="P5726" s="26"/>
      <c r="Q5726" s="26"/>
      <c r="R5726" s="26"/>
      <c r="S5726" s="26"/>
      <c r="T5726" s="26"/>
      <c r="U5726" s="26"/>
    </row>
    <row r="5727" spans="1:21" s="39" customFormat="1" ht="11.25" customHeight="1" x14ac:dyDescent="0.2">
      <c r="A5727" s="26"/>
      <c r="B5727" s="26"/>
      <c r="C5727" s="38"/>
      <c r="D5727" s="38"/>
      <c r="E5727" s="38"/>
      <c r="F5727" s="38"/>
      <c r="I5727" s="32"/>
      <c r="J5727" s="26"/>
      <c r="K5727" s="26"/>
      <c r="L5727" s="26"/>
      <c r="M5727" s="26"/>
      <c r="N5727" s="26"/>
      <c r="O5727" s="26"/>
      <c r="P5727" s="26"/>
      <c r="Q5727" s="26"/>
      <c r="R5727" s="26"/>
      <c r="S5727" s="26"/>
      <c r="T5727" s="26"/>
      <c r="U5727" s="26"/>
    </row>
    <row r="5728" spans="1:21" s="39" customFormat="1" ht="11.25" customHeight="1" x14ac:dyDescent="0.2">
      <c r="A5728" s="26"/>
      <c r="B5728" s="26"/>
      <c r="C5728" s="38"/>
      <c r="D5728" s="38"/>
      <c r="E5728" s="38"/>
      <c r="F5728" s="38"/>
      <c r="I5728" s="32"/>
      <c r="J5728" s="26"/>
      <c r="K5728" s="26"/>
      <c r="L5728" s="26"/>
      <c r="M5728" s="26"/>
      <c r="N5728" s="26"/>
      <c r="O5728" s="26"/>
      <c r="P5728" s="26"/>
      <c r="Q5728" s="26"/>
      <c r="R5728" s="26"/>
      <c r="S5728" s="26"/>
      <c r="T5728" s="26"/>
      <c r="U5728" s="26"/>
    </row>
    <row r="5729" spans="1:21" s="39" customFormat="1" ht="11.25" customHeight="1" x14ac:dyDescent="0.2">
      <c r="A5729" s="26"/>
      <c r="B5729" s="26"/>
      <c r="C5729" s="38"/>
      <c r="D5729" s="38"/>
      <c r="E5729" s="38"/>
      <c r="F5729" s="38"/>
      <c r="I5729" s="32"/>
      <c r="J5729" s="26"/>
      <c r="K5729" s="26"/>
      <c r="L5729" s="26"/>
      <c r="M5729" s="26"/>
      <c r="N5729" s="26"/>
      <c r="O5729" s="26"/>
      <c r="P5729" s="26"/>
      <c r="Q5729" s="26"/>
      <c r="R5729" s="26"/>
      <c r="S5729" s="26"/>
      <c r="T5729" s="26"/>
      <c r="U5729" s="26"/>
    </row>
    <row r="5730" spans="1:21" s="39" customFormat="1" ht="11.25" customHeight="1" x14ac:dyDescent="0.2">
      <c r="A5730" s="26"/>
      <c r="B5730" s="26"/>
      <c r="C5730" s="38"/>
      <c r="D5730" s="38"/>
      <c r="E5730" s="38"/>
      <c r="F5730" s="38"/>
      <c r="I5730" s="32"/>
      <c r="J5730" s="26"/>
      <c r="K5730" s="26"/>
      <c r="L5730" s="26"/>
      <c r="M5730" s="26"/>
      <c r="N5730" s="26"/>
      <c r="O5730" s="26"/>
      <c r="P5730" s="26"/>
      <c r="Q5730" s="26"/>
      <c r="R5730" s="26"/>
      <c r="S5730" s="26"/>
      <c r="T5730" s="26"/>
      <c r="U5730" s="26"/>
    </row>
    <row r="5731" spans="1:21" s="39" customFormat="1" ht="11.25" customHeight="1" x14ac:dyDescent="0.2">
      <c r="A5731" s="26"/>
      <c r="B5731" s="26"/>
      <c r="C5731" s="38"/>
      <c r="D5731" s="38"/>
      <c r="E5731" s="38"/>
      <c r="F5731" s="38"/>
      <c r="I5731" s="32"/>
      <c r="J5731" s="26"/>
      <c r="K5731" s="26"/>
      <c r="L5731" s="26"/>
      <c r="M5731" s="26"/>
      <c r="N5731" s="26"/>
      <c r="O5731" s="26"/>
      <c r="P5731" s="26"/>
      <c r="Q5731" s="26"/>
      <c r="R5731" s="26"/>
      <c r="S5731" s="26"/>
      <c r="T5731" s="26"/>
      <c r="U5731" s="26"/>
    </row>
    <row r="5732" spans="1:21" s="39" customFormat="1" ht="11.25" customHeight="1" x14ac:dyDescent="0.2">
      <c r="A5732" s="26"/>
      <c r="B5732" s="26"/>
      <c r="C5732" s="38"/>
      <c r="D5732" s="38"/>
      <c r="E5732" s="38"/>
      <c r="F5732" s="38"/>
      <c r="I5732" s="32"/>
      <c r="J5732" s="26"/>
      <c r="K5732" s="26"/>
      <c r="L5732" s="26"/>
      <c r="M5732" s="26"/>
      <c r="N5732" s="26"/>
      <c r="O5732" s="26"/>
      <c r="P5732" s="26"/>
      <c r="Q5732" s="26"/>
      <c r="R5732" s="26"/>
      <c r="S5732" s="26"/>
      <c r="T5732" s="26"/>
      <c r="U5732" s="26"/>
    </row>
    <row r="5733" spans="1:21" s="39" customFormat="1" ht="11.25" customHeight="1" x14ac:dyDescent="0.2">
      <c r="A5733" s="26"/>
      <c r="B5733" s="26"/>
      <c r="C5733" s="38"/>
      <c r="D5733" s="38"/>
      <c r="E5733" s="38"/>
      <c r="F5733" s="38"/>
      <c r="I5733" s="32"/>
      <c r="J5733" s="26"/>
      <c r="K5733" s="26"/>
      <c r="L5733" s="26"/>
      <c r="M5733" s="26"/>
      <c r="N5733" s="26"/>
      <c r="O5733" s="26"/>
      <c r="P5733" s="26"/>
      <c r="Q5733" s="26"/>
      <c r="R5733" s="26"/>
      <c r="S5733" s="26"/>
      <c r="T5733" s="26"/>
      <c r="U5733" s="26"/>
    </row>
    <row r="5734" spans="1:21" s="39" customFormat="1" ht="11.25" customHeight="1" x14ac:dyDescent="0.2">
      <c r="A5734" s="26"/>
      <c r="B5734" s="26"/>
      <c r="C5734" s="38"/>
      <c r="D5734" s="38"/>
      <c r="E5734" s="38"/>
      <c r="F5734" s="38"/>
      <c r="I5734" s="32"/>
      <c r="J5734" s="26"/>
      <c r="K5734" s="26"/>
      <c r="L5734" s="26"/>
      <c r="M5734" s="26"/>
      <c r="N5734" s="26"/>
      <c r="O5734" s="26"/>
      <c r="P5734" s="26"/>
      <c r="Q5734" s="26"/>
      <c r="R5734" s="26"/>
      <c r="S5734" s="26"/>
      <c r="T5734" s="26"/>
      <c r="U5734" s="26"/>
    </row>
    <row r="5735" spans="1:21" s="39" customFormat="1" ht="11.25" customHeight="1" x14ac:dyDescent="0.2">
      <c r="A5735" s="26"/>
      <c r="B5735" s="26"/>
      <c r="C5735" s="38"/>
      <c r="D5735" s="38"/>
      <c r="E5735" s="38"/>
      <c r="F5735" s="38"/>
      <c r="I5735" s="32"/>
      <c r="J5735" s="26"/>
      <c r="K5735" s="26"/>
      <c r="L5735" s="26"/>
      <c r="M5735" s="26"/>
      <c r="N5735" s="26"/>
      <c r="O5735" s="26"/>
      <c r="P5735" s="26"/>
      <c r="Q5735" s="26"/>
      <c r="R5735" s="26"/>
      <c r="S5735" s="26"/>
      <c r="T5735" s="26"/>
      <c r="U5735" s="26"/>
    </row>
    <row r="5736" spans="1:21" s="39" customFormat="1" ht="11.25" customHeight="1" x14ac:dyDescent="0.2">
      <c r="A5736" s="26"/>
      <c r="B5736" s="26"/>
      <c r="C5736" s="38"/>
      <c r="D5736" s="38"/>
      <c r="E5736" s="38"/>
      <c r="F5736" s="38"/>
      <c r="I5736" s="32"/>
      <c r="J5736" s="26"/>
      <c r="K5736" s="26"/>
      <c r="L5736" s="26"/>
      <c r="M5736" s="26"/>
      <c r="N5736" s="26"/>
      <c r="O5736" s="26"/>
      <c r="P5736" s="26"/>
      <c r="Q5736" s="26"/>
      <c r="R5736" s="26"/>
      <c r="S5736" s="26"/>
      <c r="T5736" s="26"/>
      <c r="U5736" s="26"/>
    </row>
    <row r="5737" spans="1:21" s="39" customFormat="1" ht="11.25" customHeight="1" x14ac:dyDescent="0.2">
      <c r="A5737" s="26"/>
      <c r="B5737" s="26"/>
      <c r="C5737" s="38"/>
      <c r="D5737" s="38"/>
      <c r="E5737" s="38"/>
      <c r="F5737" s="38"/>
      <c r="I5737" s="32"/>
      <c r="J5737" s="26"/>
      <c r="K5737" s="26"/>
      <c r="L5737" s="26"/>
      <c r="M5737" s="26"/>
      <c r="N5737" s="26"/>
      <c r="O5737" s="26"/>
      <c r="P5737" s="26"/>
      <c r="Q5737" s="26"/>
      <c r="R5737" s="26"/>
      <c r="S5737" s="26"/>
      <c r="T5737" s="26"/>
      <c r="U5737" s="26"/>
    </row>
    <row r="5738" spans="1:21" s="39" customFormat="1" ht="11.25" customHeight="1" x14ac:dyDescent="0.2">
      <c r="A5738" s="26"/>
      <c r="B5738" s="26"/>
      <c r="C5738" s="38"/>
      <c r="D5738" s="38"/>
      <c r="E5738" s="38"/>
      <c r="F5738" s="38"/>
      <c r="I5738" s="32"/>
      <c r="J5738" s="26"/>
      <c r="K5738" s="26"/>
      <c r="L5738" s="26"/>
      <c r="M5738" s="26"/>
      <c r="N5738" s="26"/>
      <c r="O5738" s="26"/>
      <c r="P5738" s="26"/>
      <c r="Q5738" s="26"/>
      <c r="R5738" s="26"/>
      <c r="S5738" s="26"/>
      <c r="T5738" s="26"/>
      <c r="U5738" s="26"/>
    </row>
    <row r="5739" spans="1:21" s="39" customFormat="1" ht="11.25" customHeight="1" x14ac:dyDescent="0.2">
      <c r="A5739" s="26"/>
      <c r="B5739" s="26"/>
      <c r="C5739" s="38"/>
      <c r="D5739" s="38"/>
      <c r="E5739" s="38"/>
      <c r="F5739" s="38"/>
      <c r="I5739" s="32"/>
      <c r="J5739" s="26"/>
      <c r="K5739" s="26"/>
      <c r="L5739" s="26"/>
      <c r="M5739" s="26"/>
      <c r="N5739" s="26"/>
      <c r="O5739" s="26"/>
      <c r="P5739" s="26"/>
      <c r="Q5739" s="26"/>
      <c r="R5739" s="26"/>
      <c r="S5739" s="26"/>
      <c r="T5739" s="26"/>
      <c r="U5739" s="26"/>
    </row>
    <row r="5740" spans="1:21" s="39" customFormat="1" ht="11.25" customHeight="1" x14ac:dyDescent="0.2">
      <c r="A5740" s="26"/>
      <c r="B5740" s="26"/>
      <c r="C5740" s="38"/>
      <c r="D5740" s="38"/>
      <c r="E5740" s="38"/>
      <c r="F5740" s="38"/>
      <c r="I5740" s="32"/>
      <c r="J5740" s="26"/>
      <c r="K5740" s="26"/>
      <c r="L5740" s="26"/>
      <c r="M5740" s="26"/>
      <c r="N5740" s="26"/>
      <c r="O5740" s="26"/>
      <c r="P5740" s="26"/>
      <c r="Q5740" s="26"/>
      <c r="R5740" s="26"/>
      <c r="S5740" s="26"/>
      <c r="T5740" s="26"/>
      <c r="U5740" s="26"/>
    </row>
    <row r="5741" spans="1:21" s="39" customFormat="1" ht="11.25" customHeight="1" x14ac:dyDescent="0.2">
      <c r="A5741" s="26"/>
      <c r="B5741" s="26"/>
      <c r="C5741" s="38"/>
      <c r="D5741" s="38"/>
      <c r="E5741" s="38"/>
      <c r="F5741" s="38"/>
      <c r="I5741" s="32"/>
      <c r="J5741" s="26"/>
      <c r="K5741" s="26"/>
      <c r="L5741" s="26"/>
      <c r="M5741" s="26"/>
      <c r="N5741" s="26"/>
      <c r="O5741" s="26"/>
      <c r="P5741" s="26"/>
      <c r="Q5741" s="26"/>
      <c r="R5741" s="26"/>
      <c r="S5741" s="26"/>
      <c r="T5741" s="26"/>
      <c r="U5741" s="26"/>
    </row>
    <row r="5742" spans="1:21" s="39" customFormat="1" ht="11.25" customHeight="1" x14ac:dyDescent="0.2">
      <c r="A5742" s="26"/>
      <c r="B5742" s="26"/>
      <c r="C5742" s="38"/>
      <c r="D5742" s="38"/>
      <c r="E5742" s="38"/>
      <c r="F5742" s="38"/>
      <c r="I5742" s="32"/>
      <c r="J5742" s="26"/>
      <c r="K5742" s="26"/>
      <c r="L5742" s="26"/>
      <c r="M5742" s="26"/>
      <c r="N5742" s="26"/>
      <c r="O5742" s="26"/>
      <c r="P5742" s="26"/>
      <c r="Q5742" s="26"/>
      <c r="R5742" s="26"/>
      <c r="S5742" s="26"/>
      <c r="T5742" s="26"/>
      <c r="U5742" s="26"/>
    </row>
    <row r="5743" spans="1:21" s="39" customFormat="1" ht="11.25" customHeight="1" x14ac:dyDescent="0.2">
      <c r="A5743" s="26"/>
      <c r="B5743" s="26"/>
      <c r="C5743" s="38"/>
      <c r="D5743" s="38"/>
      <c r="E5743" s="38"/>
      <c r="F5743" s="38"/>
      <c r="I5743" s="32"/>
      <c r="J5743" s="26"/>
      <c r="K5743" s="26"/>
      <c r="L5743" s="26"/>
      <c r="M5743" s="26"/>
      <c r="N5743" s="26"/>
      <c r="O5743" s="26"/>
      <c r="P5743" s="26"/>
      <c r="Q5743" s="26"/>
      <c r="R5743" s="26"/>
      <c r="S5743" s="26"/>
      <c r="T5743" s="26"/>
      <c r="U5743" s="26"/>
    </row>
    <row r="5744" spans="1:21" s="39" customFormat="1" ht="11.25" customHeight="1" x14ac:dyDescent="0.2">
      <c r="A5744" s="26"/>
      <c r="B5744" s="26"/>
      <c r="C5744" s="38"/>
      <c r="D5744" s="38"/>
      <c r="E5744" s="38"/>
      <c r="F5744" s="38"/>
      <c r="I5744" s="32"/>
      <c r="J5744" s="26"/>
      <c r="K5744" s="26"/>
      <c r="L5744" s="26"/>
      <c r="M5744" s="26"/>
      <c r="N5744" s="26"/>
      <c r="O5744" s="26"/>
      <c r="P5744" s="26"/>
      <c r="Q5744" s="26"/>
      <c r="R5744" s="26"/>
      <c r="S5744" s="26"/>
      <c r="T5744" s="26"/>
      <c r="U5744" s="26"/>
    </row>
    <row r="5745" spans="1:21" s="39" customFormat="1" ht="11.25" customHeight="1" x14ac:dyDescent="0.2">
      <c r="A5745" s="26"/>
      <c r="B5745" s="26"/>
      <c r="C5745" s="38"/>
      <c r="D5745" s="38"/>
      <c r="E5745" s="38"/>
      <c r="F5745" s="38"/>
      <c r="I5745" s="32"/>
      <c r="J5745" s="26"/>
      <c r="K5745" s="26"/>
      <c r="L5745" s="26"/>
      <c r="M5745" s="26"/>
      <c r="N5745" s="26"/>
      <c r="O5745" s="26"/>
      <c r="P5745" s="26"/>
      <c r="Q5745" s="26"/>
      <c r="R5745" s="26"/>
      <c r="S5745" s="26"/>
      <c r="T5745" s="26"/>
      <c r="U5745" s="26"/>
    </row>
    <row r="5746" spans="1:21" s="39" customFormat="1" ht="11.25" customHeight="1" x14ac:dyDescent="0.2">
      <c r="A5746" s="26"/>
      <c r="B5746" s="26"/>
      <c r="C5746" s="38"/>
      <c r="D5746" s="38"/>
      <c r="E5746" s="38"/>
      <c r="F5746" s="38"/>
      <c r="I5746" s="32"/>
      <c r="J5746" s="26"/>
      <c r="K5746" s="26"/>
      <c r="L5746" s="26"/>
      <c r="M5746" s="26"/>
      <c r="N5746" s="26"/>
      <c r="O5746" s="26"/>
      <c r="P5746" s="26"/>
      <c r="Q5746" s="26"/>
      <c r="R5746" s="26"/>
      <c r="S5746" s="26"/>
      <c r="T5746" s="26"/>
      <c r="U5746" s="26"/>
    </row>
    <row r="5747" spans="1:21" s="39" customFormat="1" ht="11.25" customHeight="1" x14ac:dyDescent="0.2">
      <c r="A5747" s="26"/>
      <c r="B5747" s="26"/>
      <c r="C5747" s="38"/>
      <c r="D5747" s="38"/>
      <c r="E5747" s="38"/>
      <c r="F5747" s="38"/>
      <c r="I5747" s="32"/>
      <c r="J5747" s="26"/>
      <c r="K5747" s="26"/>
      <c r="L5747" s="26"/>
      <c r="M5747" s="26"/>
      <c r="N5747" s="26"/>
      <c r="O5747" s="26"/>
      <c r="P5747" s="26"/>
      <c r="Q5747" s="26"/>
      <c r="R5747" s="26"/>
      <c r="S5747" s="26"/>
      <c r="T5747" s="26"/>
      <c r="U5747" s="26"/>
    </row>
    <row r="5748" spans="1:21" s="39" customFormat="1" ht="11.25" customHeight="1" x14ac:dyDescent="0.2">
      <c r="A5748" s="26"/>
      <c r="B5748" s="26"/>
      <c r="C5748" s="38"/>
      <c r="D5748" s="38"/>
      <c r="E5748" s="38"/>
      <c r="F5748" s="38"/>
      <c r="I5748" s="32"/>
      <c r="J5748" s="26"/>
      <c r="K5748" s="26"/>
      <c r="L5748" s="26"/>
      <c r="M5748" s="26"/>
      <c r="N5748" s="26"/>
      <c r="O5748" s="26"/>
      <c r="P5748" s="26"/>
      <c r="Q5748" s="26"/>
      <c r="R5748" s="26"/>
      <c r="S5748" s="26"/>
      <c r="T5748" s="26"/>
      <c r="U5748" s="26"/>
    </row>
    <row r="5749" spans="1:21" s="39" customFormat="1" ht="11.25" customHeight="1" x14ac:dyDescent="0.2">
      <c r="A5749" s="26"/>
      <c r="B5749" s="26"/>
      <c r="C5749" s="38"/>
      <c r="D5749" s="38"/>
      <c r="E5749" s="38"/>
      <c r="F5749" s="38"/>
      <c r="I5749" s="32"/>
      <c r="J5749" s="26"/>
      <c r="K5749" s="26"/>
      <c r="L5749" s="26"/>
      <c r="M5749" s="26"/>
      <c r="N5749" s="26"/>
      <c r="O5749" s="26"/>
      <c r="P5749" s="26"/>
      <c r="Q5749" s="26"/>
      <c r="R5749" s="26"/>
      <c r="S5749" s="26"/>
      <c r="T5749" s="26"/>
      <c r="U5749" s="26"/>
    </row>
    <row r="5750" spans="1:21" s="39" customFormat="1" ht="11.25" customHeight="1" x14ac:dyDescent="0.2">
      <c r="A5750" s="26"/>
      <c r="B5750" s="26"/>
      <c r="C5750" s="38"/>
      <c r="D5750" s="38"/>
      <c r="E5750" s="38"/>
      <c r="F5750" s="38"/>
      <c r="I5750" s="32"/>
      <c r="J5750" s="26"/>
      <c r="K5750" s="26"/>
      <c r="L5750" s="26"/>
      <c r="M5750" s="26"/>
      <c r="N5750" s="26"/>
      <c r="O5750" s="26"/>
      <c r="P5750" s="26"/>
      <c r="Q5750" s="26"/>
      <c r="R5750" s="26"/>
      <c r="S5750" s="26"/>
      <c r="T5750" s="26"/>
      <c r="U5750" s="26"/>
    </row>
    <row r="5751" spans="1:21" s="39" customFormat="1" ht="11.25" customHeight="1" x14ac:dyDescent="0.2">
      <c r="A5751" s="26"/>
      <c r="B5751" s="26"/>
      <c r="C5751" s="38"/>
      <c r="D5751" s="38"/>
      <c r="E5751" s="38"/>
      <c r="F5751" s="38"/>
      <c r="I5751" s="32"/>
      <c r="J5751" s="26"/>
      <c r="K5751" s="26"/>
      <c r="L5751" s="26"/>
      <c r="M5751" s="26"/>
      <c r="N5751" s="26"/>
      <c r="O5751" s="26"/>
      <c r="P5751" s="26"/>
      <c r="Q5751" s="26"/>
      <c r="R5751" s="26"/>
      <c r="S5751" s="26"/>
      <c r="T5751" s="26"/>
      <c r="U5751" s="26"/>
    </row>
    <row r="5752" spans="1:21" s="39" customFormat="1" ht="11.25" customHeight="1" x14ac:dyDescent="0.2">
      <c r="A5752" s="26"/>
      <c r="B5752" s="26"/>
      <c r="C5752" s="38"/>
      <c r="D5752" s="38"/>
      <c r="E5752" s="38"/>
      <c r="F5752" s="38"/>
      <c r="I5752" s="32"/>
      <c r="J5752" s="26"/>
      <c r="K5752" s="26"/>
      <c r="L5752" s="26"/>
      <c r="M5752" s="26"/>
      <c r="N5752" s="26"/>
      <c r="O5752" s="26"/>
      <c r="P5752" s="26"/>
      <c r="Q5752" s="26"/>
      <c r="R5752" s="26"/>
      <c r="S5752" s="26"/>
      <c r="T5752" s="26"/>
      <c r="U5752" s="26"/>
    </row>
    <row r="5753" spans="1:21" s="39" customFormat="1" ht="11.25" customHeight="1" x14ac:dyDescent="0.2">
      <c r="A5753" s="26"/>
      <c r="B5753" s="26"/>
      <c r="C5753" s="38"/>
      <c r="D5753" s="38"/>
      <c r="E5753" s="38"/>
      <c r="F5753" s="38"/>
      <c r="I5753" s="32"/>
      <c r="J5753" s="26"/>
      <c r="K5753" s="26"/>
      <c r="L5753" s="26"/>
      <c r="M5753" s="26"/>
      <c r="N5753" s="26"/>
      <c r="O5753" s="26"/>
      <c r="P5753" s="26"/>
      <c r="Q5753" s="26"/>
      <c r="R5753" s="26"/>
      <c r="S5753" s="26"/>
      <c r="T5753" s="26"/>
      <c r="U5753" s="26"/>
    </row>
    <row r="5754" spans="1:21" s="39" customFormat="1" ht="11.25" customHeight="1" x14ac:dyDescent="0.2">
      <c r="A5754" s="26"/>
      <c r="B5754" s="26"/>
      <c r="C5754" s="38"/>
      <c r="D5754" s="38"/>
      <c r="E5754" s="38"/>
      <c r="F5754" s="38"/>
      <c r="I5754" s="32"/>
      <c r="J5754" s="26"/>
      <c r="K5754" s="26"/>
      <c r="L5754" s="26"/>
      <c r="M5754" s="26"/>
      <c r="N5754" s="26"/>
      <c r="O5754" s="26"/>
      <c r="P5754" s="26"/>
      <c r="Q5754" s="26"/>
      <c r="R5754" s="26"/>
      <c r="S5754" s="26"/>
      <c r="T5754" s="26"/>
      <c r="U5754" s="26"/>
    </row>
    <row r="5755" spans="1:21" s="39" customFormat="1" ht="11.25" customHeight="1" x14ac:dyDescent="0.2">
      <c r="A5755" s="26"/>
      <c r="B5755" s="26"/>
      <c r="C5755" s="38"/>
      <c r="D5755" s="38"/>
      <c r="E5755" s="38"/>
      <c r="F5755" s="38"/>
      <c r="I5755" s="32"/>
      <c r="J5755" s="26"/>
      <c r="K5755" s="26"/>
      <c r="L5755" s="26"/>
      <c r="M5755" s="26"/>
      <c r="N5755" s="26"/>
      <c r="O5755" s="26"/>
      <c r="P5755" s="26"/>
      <c r="Q5755" s="26"/>
      <c r="R5755" s="26"/>
      <c r="S5755" s="26"/>
      <c r="T5755" s="26"/>
      <c r="U5755" s="26"/>
    </row>
    <row r="5756" spans="1:21" s="39" customFormat="1" ht="11.25" customHeight="1" x14ac:dyDescent="0.2">
      <c r="A5756" s="26"/>
      <c r="B5756" s="26"/>
      <c r="C5756" s="38"/>
      <c r="D5756" s="38"/>
      <c r="E5756" s="38"/>
      <c r="F5756" s="38"/>
      <c r="I5756" s="32"/>
      <c r="J5756" s="26"/>
      <c r="K5756" s="26"/>
      <c r="L5756" s="26"/>
      <c r="M5756" s="26"/>
      <c r="N5756" s="26"/>
      <c r="O5756" s="26"/>
      <c r="P5756" s="26"/>
      <c r="Q5756" s="26"/>
      <c r="R5756" s="26"/>
      <c r="S5756" s="26"/>
      <c r="T5756" s="26"/>
      <c r="U5756" s="26"/>
    </row>
    <row r="5757" spans="1:21" s="39" customFormat="1" ht="11.25" customHeight="1" x14ac:dyDescent="0.2">
      <c r="A5757" s="26"/>
      <c r="B5757" s="26"/>
      <c r="C5757" s="38"/>
      <c r="D5757" s="38"/>
      <c r="E5757" s="38"/>
      <c r="F5757" s="38"/>
      <c r="I5757" s="32"/>
      <c r="J5757" s="26"/>
      <c r="K5757" s="26"/>
      <c r="L5757" s="26"/>
      <c r="M5757" s="26"/>
      <c r="N5757" s="26"/>
      <c r="O5757" s="26"/>
      <c r="P5757" s="26"/>
      <c r="Q5757" s="26"/>
      <c r="R5757" s="26"/>
      <c r="S5757" s="26"/>
      <c r="T5757" s="26"/>
      <c r="U5757" s="26"/>
    </row>
    <row r="5758" spans="1:21" s="39" customFormat="1" ht="11.25" customHeight="1" x14ac:dyDescent="0.2">
      <c r="A5758" s="26"/>
      <c r="B5758" s="26"/>
      <c r="C5758" s="38"/>
      <c r="D5758" s="38"/>
      <c r="E5758" s="38"/>
      <c r="F5758" s="38"/>
      <c r="I5758" s="32"/>
      <c r="J5758" s="26"/>
      <c r="K5758" s="26"/>
      <c r="L5758" s="26"/>
      <c r="M5758" s="26"/>
      <c r="N5758" s="26"/>
      <c r="O5758" s="26"/>
      <c r="P5758" s="26"/>
      <c r="Q5758" s="26"/>
      <c r="R5758" s="26"/>
      <c r="S5758" s="26"/>
      <c r="T5758" s="26"/>
      <c r="U5758" s="26"/>
    </row>
    <row r="5759" spans="1:21" s="39" customFormat="1" ht="11.25" customHeight="1" x14ac:dyDescent="0.2">
      <c r="A5759" s="26"/>
      <c r="B5759" s="26"/>
      <c r="C5759" s="38"/>
      <c r="D5759" s="38"/>
      <c r="E5759" s="38"/>
      <c r="F5759" s="38"/>
      <c r="I5759" s="32"/>
      <c r="J5759" s="26"/>
      <c r="K5759" s="26"/>
      <c r="L5759" s="26"/>
      <c r="M5759" s="26"/>
      <c r="N5759" s="26"/>
      <c r="O5759" s="26"/>
      <c r="P5759" s="26"/>
      <c r="Q5759" s="26"/>
      <c r="R5759" s="26"/>
      <c r="S5759" s="26"/>
      <c r="T5759" s="26"/>
      <c r="U5759" s="26"/>
    </row>
    <row r="5760" spans="1:21" s="39" customFormat="1" ht="11.25" customHeight="1" x14ac:dyDescent="0.2">
      <c r="A5760" s="26"/>
      <c r="B5760" s="26"/>
      <c r="C5760" s="38"/>
      <c r="D5760" s="38"/>
      <c r="E5760" s="38"/>
      <c r="F5760" s="38"/>
      <c r="I5760" s="32"/>
      <c r="J5760" s="26"/>
      <c r="K5760" s="26"/>
      <c r="L5760" s="26"/>
      <c r="M5760" s="26"/>
      <c r="N5760" s="26"/>
      <c r="O5760" s="26"/>
      <c r="P5760" s="26"/>
      <c r="Q5760" s="26"/>
      <c r="R5760" s="26"/>
      <c r="S5760" s="26"/>
      <c r="T5760" s="26"/>
      <c r="U5760" s="26"/>
    </row>
    <row r="5761" spans="1:21" s="39" customFormat="1" ht="11.25" customHeight="1" x14ac:dyDescent="0.2">
      <c r="A5761" s="26"/>
      <c r="B5761" s="26"/>
      <c r="C5761" s="38"/>
      <c r="D5761" s="38"/>
      <c r="E5761" s="38"/>
      <c r="F5761" s="38"/>
      <c r="I5761" s="32"/>
      <c r="J5761" s="26"/>
      <c r="K5761" s="26"/>
      <c r="L5761" s="26"/>
      <c r="M5761" s="26"/>
      <c r="N5761" s="26"/>
      <c r="O5761" s="26"/>
      <c r="P5761" s="26"/>
      <c r="Q5761" s="26"/>
      <c r="R5761" s="26"/>
      <c r="S5761" s="26"/>
      <c r="T5761" s="26"/>
      <c r="U5761" s="26"/>
    </row>
    <row r="5762" spans="1:21" s="39" customFormat="1" ht="11.25" customHeight="1" x14ac:dyDescent="0.2">
      <c r="A5762" s="26"/>
      <c r="B5762" s="26"/>
      <c r="C5762" s="38"/>
      <c r="D5762" s="38"/>
      <c r="E5762" s="38"/>
      <c r="F5762" s="38"/>
      <c r="I5762" s="32"/>
      <c r="J5762" s="26"/>
      <c r="K5762" s="26"/>
      <c r="L5762" s="26"/>
      <c r="M5762" s="26"/>
      <c r="N5762" s="26"/>
      <c r="O5762" s="26"/>
      <c r="P5762" s="26"/>
      <c r="Q5762" s="26"/>
      <c r="R5762" s="26"/>
      <c r="S5762" s="26"/>
      <c r="T5762" s="26"/>
      <c r="U5762" s="26"/>
    </row>
    <row r="5763" spans="1:21" s="39" customFormat="1" ht="11.25" customHeight="1" x14ac:dyDescent="0.2">
      <c r="A5763" s="26"/>
      <c r="B5763" s="26"/>
      <c r="C5763" s="38"/>
      <c r="D5763" s="38"/>
      <c r="E5763" s="38"/>
      <c r="F5763" s="38"/>
      <c r="I5763" s="32"/>
      <c r="J5763" s="26"/>
      <c r="K5763" s="26"/>
      <c r="L5763" s="26"/>
      <c r="M5763" s="26"/>
      <c r="N5763" s="26"/>
      <c r="O5763" s="26"/>
      <c r="P5763" s="26"/>
      <c r="Q5763" s="26"/>
      <c r="R5763" s="26"/>
      <c r="S5763" s="26"/>
      <c r="T5763" s="26"/>
      <c r="U5763" s="26"/>
    </row>
    <row r="5764" spans="1:21" s="39" customFormat="1" ht="11.25" customHeight="1" x14ac:dyDescent="0.2">
      <c r="A5764" s="26"/>
      <c r="B5764" s="26"/>
      <c r="C5764" s="38"/>
      <c r="D5764" s="38"/>
      <c r="E5764" s="38"/>
      <c r="F5764" s="38"/>
      <c r="I5764" s="32"/>
      <c r="J5764" s="26"/>
      <c r="K5764" s="26"/>
      <c r="L5764" s="26"/>
      <c r="M5764" s="26"/>
      <c r="N5764" s="26"/>
      <c r="O5764" s="26"/>
      <c r="P5764" s="26"/>
      <c r="Q5764" s="26"/>
      <c r="R5764" s="26"/>
      <c r="S5764" s="26"/>
      <c r="T5764" s="26"/>
      <c r="U5764" s="26"/>
    </row>
    <row r="5765" spans="1:21" s="39" customFormat="1" ht="11.25" customHeight="1" x14ac:dyDescent="0.2">
      <c r="A5765" s="26"/>
      <c r="B5765" s="26"/>
      <c r="C5765" s="38"/>
      <c r="D5765" s="38"/>
      <c r="E5765" s="38"/>
      <c r="F5765" s="38"/>
      <c r="I5765" s="32"/>
      <c r="J5765" s="26"/>
      <c r="K5765" s="26"/>
      <c r="L5765" s="26"/>
      <c r="M5765" s="26"/>
      <c r="N5765" s="26"/>
      <c r="O5765" s="26"/>
      <c r="P5765" s="26"/>
      <c r="Q5765" s="26"/>
      <c r="R5765" s="26"/>
      <c r="S5765" s="26"/>
      <c r="T5765" s="26"/>
      <c r="U5765" s="26"/>
    </row>
    <row r="5766" spans="1:21" s="39" customFormat="1" ht="11.25" customHeight="1" x14ac:dyDescent="0.2">
      <c r="A5766" s="26"/>
      <c r="B5766" s="26"/>
      <c r="C5766" s="38"/>
      <c r="D5766" s="38"/>
      <c r="E5766" s="38"/>
      <c r="F5766" s="38"/>
      <c r="I5766" s="32"/>
      <c r="J5766" s="26"/>
      <c r="K5766" s="26"/>
      <c r="L5766" s="26"/>
      <c r="M5766" s="26"/>
      <c r="N5766" s="26"/>
      <c r="O5766" s="26"/>
      <c r="P5766" s="26"/>
      <c r="Q5766" s="26"/>
      <c r="R5766" s="26"/>
      <c r="S5766" s="26"/>
      <c r="T5766" s="26"/>
      <c r="U5766" s="26"/>
    </row>
    <row r="5767" spans="1:21" s="39" customFormat="1" ht="11.25" customHeight="1" x14ac:dyDescent="0.2">
      <c r="A5767" s="26"/>
      <c r="B5767" s="26"/>
      <c r="C5767" s="38"/>
      <c r="D5767" s="38"/>
      <c r="E5767" s="38"/>
      <c r="F5767" s="38"/>
      <c r="I5767" s="32"/>
      <c r="J5767" s="26"/>
      <c r="K5767" s="26"/>
      <c r="L5767" s="26"/>
      <c r="M5767" s="26"/>
      <c r="N5767" s="26"/>
      <c r="O5767" s="26"/>
      <c r="P5767" s="26"/>
      <c r="Q5767" s="26"/>
      <c r="R5767" s="26"/>
      <c r="S5767" s="26"/>
      <c r="T5767" s="26"/>
      <c r="U5767" s="26"/>
    </row>
    <row r="5768" spans="1:21" s="39" customFormat="1" ht="11.25" customHeight="1" x14ac:dyDescent="0.2">
      <c r="A5768" s="26"/>
      <c r="B5768" s="26"/>
      <c r="C5768" s="38"/>
      <c r="D5768" s="38"/>
      <c r="E5768" s="38"/>
      <c r="F5768" s="38"/>
      <c r="I5768" s="32"/>
      <c r="J5768" s="26"/>
      <c r="K5768" s="26"/>
      <c r="L5768" s="26"/>
      <c r="M5768" s="26"/>
      <c r="N5768" s="26"/>
      <c r="O5768" s="26"/>
      <c r="P5768" s="26"/>
      <c r="Q5768" s="26"/>
      <c r="R5768" s="26"/>
      <c r="S5768" s="26"/>
      <c r="T5768" s="26"/>
      <c r="U5768" s="26"/>
    </row>
    <row r="5769" spans="1:21" s="39" customFormat="1" ht="11.25" customHeight="1" x14ac:dyDescent="0.2">
      <c r="A5769" s="26"/>
      <c r="B5769" s="26"/>
      <c r="C5769" s="38"/>
      <c r="D5769" s="38"/>
      <c r="E5769" s="38"/>
      <c r="F5769" s="38"/>
      <c r="I5769" s="32"/>
      <c r="J5769" s="26"/>
      <c r="K5769" s="26"/>
      <c r="L5769" s="26"/>
      <c r="M5769" s="26"/>
      <c r="N5769" s="26"/>
      <c r="O5769" s="26"/>
      <c r="P5769" s="26"/>
      <c r="Q5769" s="26"/>
      <c r="R5769" s="26"/>
      <c r="S5769" s="26"/>
      <c r="T5769" s="26"/>
      <c r="U5769" s="26"/>
    </row>
    <row r="5770" spans="1:21" s="39" customFormat="1" ht="11.25" customHeight="1" x14ac:dyDescent="0.2">
      <c r="A5770" s="26"/>
      <c r="B5770" s="26"/>
      <c r="C5770" s="38"/>
      <c r="D5770" s="38"/>
      <c r="E5770" s="38"/>
      <c r="F5770" s="38"/>
      <c r="I5770" s="32"/>
      <c r="J5770" s="26"/>
      <c r="K5770" s="26"/>
      <c r="L5770" s="26"/>
      <c r="M5770" s="26"/>
      <c r="N5770" s="26"/>
      <c r="O5770" s="26"/>
      <c r="P5770" s="26"/>
      <c r="Q5770" s="26"/>
      <c r="R5770" s="26"/>
      <c r="S5770" s="26"/>
      <c r="T5770" s="26"/>
      <c r="U5770" s="26"/>
    </row>
    <row r="5771" spans="1:21" s="39" customFormat="1" ht="11.25" customHeight="1" x14ac:dyDescent="0.2">
      <c r="A5771" s="26"/>
      <c r="B5771" s="26"/>
      <c r="C5771" s="38"/>
      <c r="D5771" s="38"/>
      <c r="E5771" s="38"/>
      <c r="F5771" s="38"/>
      <c r="I5771" s="32"/>
      <c r="J5771" s="26"/>
      <c r="K5771" s="26"/>
      <c r="L5771" s="26"/>
      <c r="M5771" s="26"/>
      <c r="N5771" s="26"/>
      <c r="O5771" s="26"/>
      <c r="P5771" s="26"/>
      <c r="Q5771" s="26"/>
      <c r="R5771" s="26"/>
      <c r="S5771" s="26"/>
      <c r="T5771" s="26"/>
      <c r="U5771" s="26"/>
    </row>
    <row r="5772" spans="1:21" s="39" customFormat="1" ht="11.25" customHeight="1" x14ac:dyDescent="0.2">
      <c r="A5772" s="26"/>
      <c r="B5772" s="26"/>
      <c r="C5772" s="38"/>
      <c r="D5772" s="38"/>
      <c r="E5772" s="38"/>
      <c r="F5772" s="38"/>
      <c r="I5772" s="32"/>
      <c r="J5772" s="26"/>
      <c r="K5772" s="26"/>
      <c r="L5772" s="26"/>
      <c r="M5772" s="26"/>
      <c r="N5772" s="26"/>
      <c r="O5772" s="26"/>
      <c r="P5772" s="26"/>
      <c r="Q5772" s="26"/>
      <c r="R5772" s="26"/>
      <c r="S5772" s="26"/>
      <c r="T5772" s="26"/>
      <c r="U5772" s="26"/>
    </row>
    <row r="5773" spans="1:21" s="39" customFormat="1" ht="11.25" customHeight="1" x14ac:dyDescent="0.2">
      <c r="A5773" s="26"/>
      <c r="B5773" s="26"/>
      <c r="C5773" s="38"/>
      <c r="D5773" s="38"/>
      <c r="E5773" s="38"/>
      <c r="F5773" s="38"/>
      <c r="I5773" s="32"/>
      <c r="J5773" s="26"/>
      <c r="K5773" s="26"/>
      <c r="L5773" s="26"/>
      <c r="M5773" s="26"/>
      <c r="N5773" s="26"/>
      <c r="O5773" s="26"/>
      <c r="P5773" s="26"/>
      <c r="Q5773" s="26"/>
      <c r="R5773" s="26"/>
      <c r="S5773" s="26"/>
      <c r="T5773" s="26"/>
      <c r="U5773" s="26"/>
    </row>
    <row r="5774" spans="1:21" s="39" customFormat="1" ht="11.25" customHeight="1" x14ac:dyDescent="0.2">
      <c r="A5774" s="26"/>
      <c r="B5774" s="26"/>
      <c r="C5774" s="38"/>
      <c r="D5774" s="38"/>
      <c r="E5774" s="38"/>
      <c r="F5774" s="38"/>
      <c r="I5774" s="32"/>
      <c r="J5774" s="26"/>
      <c r="K5774" s="26"/>
      <c r="L5774" s="26"/>
      <c r="M5774" s="26"/>
      <c r="N5774" s="26"/>
      <c r="O5774" s="26"/>
      <c r="P5774" s="26"/>
      <c r="Q5774" s="26"/>
      <c r="R5774" s="26"/>
      <c r="S5774" s="26"/>
      <c r="T5774" s="26"/>
      <c r="U5774" s="26"/>
    </row>
    <row r="5775" spans="1:21" s="39" customFormat="1" ht="11.25" customHeight="1" x14ac:dyDescent="0.2">
      <c r="A5775" s="26"/>
      <c r="B5775" s="26"/>
      <c r="C5775" s="38"/>
      <c r="D5775" s="38"/>
      <c r="E5775" s="38"/>
      <c r="F5775" s="38"/>
      <c r="I5775" s="32"/>
      <c r="J5775" s="26"/>
      <c r="K5775" s="26"/>
      <c r="L5775" s="26"/>
      <c r="M5775" s="26"/>
      <c r="N5775" s="26"/>
      <c r="O5775" s="26"/>
      <c r="P5775" s="26"/>
      <c r="Q5775" s="26"/>
      <c r="R5775" s="26"/>
      <c r="S5775" s="26"/>
      <c r="T5775" s="26"/>
      <c r="U5775" s="26"/>
    </row>
    <row r="5776" spans="1:21" s="39" customFormat="1" ht="11.25" customHeight="1" x14ac:dyDescent="0.2">
      <c r="A5776" s="26"/>
      <c r="B5776" s="26"/>
      <c r="C5776" s="38"/>
      <c r="D5776" s="38"/>
      <c r="E5776" s="38"/>
      <c r="F5776" s="38"/>
      <c r="I5776" s="32"/>
      <c r="J5776" s="26"/>
      <c r="K5776" s="26"/>
      <c r="L5776" s="26"/>
      <c r="M5776" s="26"/>
      <c r="N5776" s="26"/>
      <c r="O5776" s="26"/>
      <c r="P5776" s="26"/>
      <c r="Q5776" s="26"/>
      <c r="R5776" s="26"/>
      <c r="S5776" s="26"/>
      <c r="T5776" s="26"/>
      <c r="U5776" s="26"/>
    </row>
    <row r="5777" spans="1:21" s="39" customFormat="1" ht="11.25" customHeight="1" x14ac:dyDescent="0.2">
      <c r="A5777" s="26"/>
      <c r="B5777" s="26"/>
      <c r="C5777" s="38"/>
      <c r="D5777" s="38"/>
      <c r="E5777" s="38"/>
      <c r="F5777" s="38"/>
      <c r="I5777" s="32"/>
      <c r="J5777" s="26"/>
      <c r="K5777" s="26"/>
      <c r="L5777" s="26"/>
      <c r="M5777" s="26"/>
      <c r="N5777" s="26"/>
      <c r="O5777" s="26"/>
      <c r="P5777" s="26"/>
      <c r="Q5777" s="26"/>
      <c r="R5777" s="26"/>
      <c r="S5777" s="26"/>
      <c r="T5777" s="26"/>
      <c r="U5777" s="26"/>
    </row>
    <row r="5778" spans="1:21" s="39" customFormat="1" ht="11.25" customHeight="1" x14ac:dyDescent="0.2">
      <c r="A5778" s="26"/>
      <c r="B5778" s="26"/>
      <c r="C5778" s="38"/>
      <c r="D5778" s="38"/>
      <c r="E5778" s="38"/>
      <c r="F5778" s="38"/>
      <c r="I5778" s="32"/>
      <c r="J5778" s="26"/>
      <c r="K5778" s="26"/>
      <c r="L5778" s="26"/>
      <c r="M5778" s="26"/>
      <c r="N5778" s="26"/>
      <c r="O5778" s="26"/>
      <c r="P5778" s="26"/>
      <c r="Q5778" s="26"/>
      <c r="R5778" s="26"/>
      <c r="S5778" s="26"/>
      <c r="T5778" s="26"/>
      <c r="U5778" s="26"/>
    </row>
    <row r="5779" spans="1:21" s="39" customFormat="1" ht="11.25" customHeight="1" x14ac:dyDescent="0.2">
      <c r="A5779" s="26"/>
      <c r="B5779" s="26"/>
      <c r="C5779" s="38"/>
      <c r="D5779" s="38"/>
      <c r="E5779" s="38"/>
      <c r="F5779" s="38"/>
      <c r="I5779" s="32"/>
      <c r="J5779" s="26"/>
      <c r="K5779" s="26"/>
      <c r="L5779" s="26"/>
      <c r="M5779" s="26"/>
      <c r="N5779" s="26"/>
      <c r="O5779" s="26"/>
      <c r="P5779" s="26"/>
      <c r="Q5779" s="26"/>
      <c r="R5779" s="26"/>
      <c r="S5779" s="26"/>
      <c r="T5779" s="26"/>
      <c r="U5779" s="26"/>
    </row>
    <row r="5780" spans="1:21" s="39" customFormat="1" ht="11.25" customHeight="1" x14ac:dyDescent="0.2">
      <c r="A5780" s="26"/>
      <c r="B5780" s="26"/>
      <c r="C5780" s="38"/>
      <c r="D5780" s="38"/>
      <c r="E5780" s="38"/>
      <c r="F5780" s="38"/>
      <c r="I5780" s="32"/>
      <c r="J5780" s="26"/>
      <c r="K5780" s="26"/>
      <c r="L5780" s="26"/>
      <c r="M5780" s="26"/>
      <c r="N5780" s="26"/>
      <c r="O5780" s="26"/>
      <c r="P5780" s="26"/>
      <c r="Q5780" s="26"/>
      <c r="R5780" s="26"/>
      <c r="S5780" s="26"/>
      <c r="T5780" s="26"/>
      <c r="U5780" s="26"/>
    </row>
    <row r="5781" spans="1:21" s="39" customFormat="1" ht="11.25" customHeight="1" x14ac:dyDescent="0.2">
      <c r="A5781" s="26"/>
      <c r="B5781" s="26"/>
      <c r="C5781" s="38"/>
      <c r="D5781" s="38"/>
      <c r="E5781" s="38"/>
      <c r="F5781" s="38"/>
      <c r="I5781" s="32"/>
      <c r="J5781" s="26"/>
      <c r="K5781" s="26"/>
      <c r="L5781" s="26"/>
      <c r="M5781" s="26"/>
      <c r="N5781" s="26"/>
      <c r="O5781" s="26"/>
      <c r="P5781" s="26"/>
      <c r="Q5781" s="26"/>
      <c r="R5781" s="26"/>
      <c r="S5781" s="26"/>
      <c r="T5781" s="26"/>
      <c r="U5781" s="26"/>
    </row>
    <row r="5782" spans="1:21" s="39" customFormat="1" ht="11.25" customHeight="1" x14ac:dyDescent="0.2">
      <c r="A5782" s="26"/>
      <c r="B5782" s="26"/>
      <c r="C5782" s="38"/>
      <c r="D5782" s="38"/>
      <c r="E5782" s="38"/>
      <c r="F5782" s="38"/>
      <c r="I5782" s="32"/>
      <c r="J5782" s="26"/>
      <c r="K5782" s="26"/>
      <c r="L5782" s="26"/>
      <c r="M5782" s="26"/>
      <c r="N5782" s="26"/>
      <c r="O5782" s="26"/>
      <c r="P5782" s="26"/>
      <c r="Q5782" s="26"/>
      <c r="R5782" s="26"/>
      <c r="S5782" s="26"/>
      <c r="T5782" s="26"/>
      <c r="U5782" s="26"/>
    </row>
    <row r="5783" spans="1:21" s="39" customFormat="1" ht="11.25" customHeight="1" x14ac:dyDescent="0.2">
      <c r="A5783" s="26"/>
      <c r="B5783" s="26"/>
      <c r="C5783" s="38"/>
      <c r="D5783" s="38"/>
      <c r="E5783" s="38"/>
      <c r="F5783" s="38"/>
      <c r="I5783" s="32"/>
      <c r="J5783" s="26"/>
      <c r="K5783" s="26"/>
      <c r="L5783" s="26"/>
      <c r="M5783" s="26"/>
      <c r="N5783" s="26"/>
      <c r="O5783" s="26"/>
      <c r="P5783" s="26"/>
      <c r="Q5783" s="26"/>
      <c r="R5783" s="26"/>
      <c r="S5783" s="26"/>
      <c r="T5783" s="26"/>
      <c r="U5783" s="26"/>
    </row>
    <row r="5784" spans="1:21" s="39" customFormat="1" ht="11.25" customHeight="1" x14ac:dyDescent="0.2">
      <c r="A5784" s="26"/>
      <c r="B5784" s="26"/>
      <c r="C5784" s="38"/>
      <c r="D5784" s="38"/>
      <c r="E5784" s="38"/>
      <c r="F5784" s="38"/>
      <c r="I5784" s="32"/>
      <c r="J5784" s="26"/>
      <c r="K5784" s="26"/>
      <c r="L5784" s="26"/>
      <c r="M5784" s="26"/>
      <c r="N5784" s="26"/>
      <c r="O5784" s="26"/>
      <c r="P5784" s="26"/>
      <c r="Q5784" s="26"/>
      <c r="R5784" s="26"/>
      <c r="S5784" s="26"/>
      <c r="T5784" s="26"/>
      <c r="U5784" s="26"/>
    </row>
    <row r="5785" spans="1:21" s="39" customFormat="1" ht="11.25" customHeight="1" x14ac:dyDescent="0.2">
      <c r="A5785" s="26"/>
      <c r="B5785" s="26"/>
      <c r="C5785" s="38"/>
      <c r="D5785" s="38"/>
      <c r="E5785" s="38"/>
      <c r="F5785" s="38"/>
      <c r="I5785" s="32"/>
      <c r="J5785" s="26"/>
      <c r="K5785" s="26"/>
      <c r="L5785" s="26"/>
      <c r="M5785" s="26"/>
      <c r="N5785" s="26"/>
      <c r="O5785" s="26"/>
      <c r="P5785" s="26"/>
      <c r="Q5785" s="26"/>
      <c r="R5785" s="26"/>
      <c r="S5785" s="26"/>
      <c r="T5785" s="26"/>
      <c r="U5785" s="26"/>
    </row>
    <row r="5786" spans="1:21" s="39" customFormat="1" ht="11.25" customHeight="1" x14ac:dyDescent="0.2">
      <c r="A5786" s="26"/>
      <c r="B5786" s="26"/>
      <c r="C5786" s="38"/>
      <c r="D5786" s="38"/>
      <c r="E5786" s="38"/>
      <c r="F5786" s="38"/>
      <c r="I5786" s="32"/>
      <c r="J5786" s="26"/>
      <c r="K5786" s="26"/>
      <c r="L5786" s="26"/>
      <c r="M5786" s="26"/>
      <c r="N5786" s="26"/>
      <c r="O5786" s="26"/>
      <c r="P5786" s="26"/>
      <c r="Q5786" s="26"/>
      <c r="R5786" s="26"/>
      <c r="S5786" s="26"/>
      <c r="T5786" s="26"/>
      <c r="U5786" s="26"/>
    </row>
    <row r="5787" spans="1:21" s="39" customFormat="1" ht="11.25" customHeight="1" x14ac:dyDescent="0.2">
      <c r="A5787" s="26"/>
      <c r="B5787" s="26"/>
      <c r="C5787" s="38"/>
      <c r="D5787" s="38"/>
      <c r="E5787" s="38"/>
      <c r="F5787" s="38"/>
      <c r="I5787" s="32"/>
      <c r="J5787" s="26"/>
      <c r="K5787" s="26"/>
      <c r="L5787" s="26"/>
      <c r="M5787" s="26"/>
      <c r="N5787" s="26"/>
      <c r="O5787" s="26"/>
      <c r="P5787" s="26"/>
      <c r="Q5787" s="26"/>
      <c r="R5787" s="26"/>
      <c r="S5787" s="26"/>
      <c r="T5787" s="26"/>
      <c r="U5787" s="26"/>
    </row>
    <row r="5788" spans="1:21" s="39" customFormat="1" ht="11.25" customHeight="1" x14ac:dyDescent="0.2">
      <c r="A5788" s="26"/>
      <c r="B5788" s="26"/>
      <c r="C5788" s="38"/>
      <c r="D5788" s="38"/>
      <c r="E5788" s="38"/>
      <c r="F5788" s="38"/>
      <c r="I5788" s="32"/>
      <c r="J5788" s="26"/>
      <c r="K5788" s="26"/>
      <c r="L5788" s="26"/>
      <c r="M5788" s="26"/>
      <c r="N5788" s="26"/>
      <c r="O5788" s="26"/>
      <c r="P5788" s="26"/>
      <c r="Q5788" s="26"/>
      <c r="R5788" s="26"/>
      <c r="S5788" s="26"/>
      <c r="T5788" s="26"/>
      <c r="U5788" s="26"/>
    </row>
    <row r="5789" spans="1:21" s="39" customFormat="1" ht="11.25" customHeight="1" x14ac:dyDescent="0.2">
      <c r="A5789" s="26"/>
      <c r="B5789" s="26"/>
      <c r="C5789" s="38"/>
      <c r="D5789" s="38"/>
      <c r="E5789" s="38"/>
      <c r="F5789" s="38"/>
      <c r="I5789" s="32"/>
      <c r="J5789" s="26"/>
      <c r="K5789" s="26"/>
      <c r="L5789" s="26"/>
      <c r="M5789" s="26"/>
      <c r="N5789" s="26"/>
      <c r="O5789" s="26"/>
      <c r="P5789" s="26"/>
      <c r="Q5789" s="26"/>
      <c r="R5789" s="26"/>
      <c r="S5789" s="26"/>
      <c r="T5789" s="26"/>
      <c r="U5789" s="26"/>
    </row>
    <row r="5790" spans="1:21" s="39" customFormat="1" ht="11.25" customHeight="1" x14ac:dyDescent="0.2">
      <c r="A5790" s="26"/>
      <c r="B5790" s="26"/>
      <c r="C5790" s="38"/>
      <c r="D5790" s="38"/>
      <c r="E5790" s="38"/>
      <c r="F5790" s="38"/>
      <c r="I5790" s="32"/>
      <c r="J5790" s="26"/>
      <c r="K5790" s="26"/>
      <c r="L5790" s="26"/>
      <c r="M5790" s="26"/>
      <c r="N5790" s="26"/>
      <c r="O5790" s="26"/>
      <c r="P5790" s="26"/>
      <c r="Q5790" s="26"/>
      <c r="R5790" s="26"/>
      <c r="S5790" s="26"/>
      <c r="T5790" s="26"/>
      <c r="U5790" s="26"/>
    </row>
    <row r="5791" spans="1:21" s="39" customFormat="1" ht="11.25" customHeight="1" x14ac:dyDescent="0.2">
      <c r="A5791" s="26"/>
      <c r="B5791" s="26"/>
      <c r="C5791" s="38"/>
      <c r="D5791" s="38"/>
      <c r="E5791" s="38"/>
      <c r="F5791" s="38"/>
      <c r="I5791" s="32"/>
      <c r="J5791" s="26"/>
      <c r="K5791" s="26"/>
      <c r="L5791" s="26"/>
      <c r="M5791" s="26"/>
      <c r="N5791" s="26"/>
      <c r="O5791" s="26"/>
      <c r="P5791" s="26"/>
      <c r="Q5791" s="26"/>
      <c r="R5791" s="26"/>
      <c r="S5791" s="26"/>
      <c r="T5791" s="26"/>
      <c r="U5791" s="26"/>
    </row>
    <row r="5792" spans="1:21" s="39" customFormat="1" ht="11.25" customHeight="1" x14ac:dyDescent="0.2">
      <c r="A5792" s="26"/>
      <c r="B5792" s="26"/>
      <c r="C5792" s="38"/>
      <c r="D5792" s="38"/>
      <c r="E5792" s="38"/>
      <c r="F5792" s="38"/>
      <c r="I5792" s="32"/>
      <c r="J5792" s="26"/>
      <c r="K5792" s="26"/>
      <c r="L5792" s="26"/>
      <c r="M5792" s="26"/>
      <c r="N5792" s="26"/>
      <c r="O5792" s="26"/>
      <c r="P5792" s="26"/>
      <c r="Q5792" s="26"/>
      <c r="R5792" s="26"/>
      <c r="S5792" s="26"/>
      <c r="T5792" s="26"/>
      <c r="U5792" s="26"/>
    </row>
    <row r="5793" spans="1:21" s="39" customFormat="1" ht="11.25" customHeight="1" x14ac:dyDescent="0.2">
      <c r="A5793" s="26"/>
      <c r="B5793" s="26"/>
      <c r="C5793" s="38"/>
      <c r="D5793" s="38"/>
      <c r="E5793" s="38"/>
      <c r="F5793" s="38"/>
      <c r="I5793" s="32"/>
      <c r="J5793" s="26"/>
      <c r="K5793" s="26"/>
      <c r="L5793" s="26"/>
      <c r="M5793" s="26"/>
      <c r="N5793" s="26"/>
      <c r="O5793" s="26"/>
      <c r="P5793" s="26"/>
      <c r="Q5793" s="26"/>
      <c r="R5793" s="26"/>
      <c r="S5793" s="26"/>
      <c r="T5793" s="26"/>
      <c r="U5793" s="26"/>
    </row>
    <row r="5794" spans="1:21" s="39" customFormat="1" ht="11.25" customHeight="1" x14ac:dyDescent="0.2">
      <c r="A5794" s="26"/>
      <c r="B5794" s="26"/>
      <c r="C5794" s="38"/>
      <c r="D5794" s="38"/>
      <c r="E5794" s="38"/>
      <c r="F5794" s="38"/>
      <c r="I5794" s="32"/>
      <c r="J5794" s="26"/>
      <c r="K5794" s="26"/>
      <c r="L5794" s="26"/>
      <c r="M5794" s="26"/>
      <c r="N5794" s="26"/>
      <c r="O5794" s="26"/>
      <c r="P5794" s="26"/>
      <c r="Q5794" s="26"/>
      <c r="R5794" s="26"/>
      <c r="S5794" s="26"/>
      <c r="T5794" s="26"/>
      <c r="U5794" s="26"/>
    </row>
    <row r="5795" spans="1:21" s="39" customFormat="1" ht="11.25" customHeight="1" x14ac:dyDescent="0.2">
      <c r="A5795" s="26"/>
      <c r="B5795" s="26"/>
      <c r="C5795" s="38"/>
      <c r="D5795" s="38"/>
      <c r="E5795" s="38"/>
      <c r="F5795" s="38"/>
      <c r="I5795" s="32"/>
      <c r="J5795" s="26"/>
      <c r="K5795" s="26"/>
      <c r="L5795" s="26"/>
      <c r="M5795" s="26"/>
      <c r="N5795" s="26"/>
      <c r="O5795" s="26"/>
      <c r="P5795" s="26"/>
      <c r="Q5795" s="26"/>
      <c r="R5795" s="26"/>
      <c r="S5795" s="26"/>
      <c r="T5795" s="26"/>
      <c r="U5795" s="26"/>
    </row>
    <row r="5796" spans="1:21" s="39" customFormat="1" ht="11.25" customHeight="1" x14ac:dyDescent="0.2">
      <c r="A5796" s="26"/>
      <c r="B5796" s="26"/>
      <c r="C5796" s="38"/>
      <c r="D5796" s="38"/>
      <c r="E5796" s="38"/>
      <c r="F5796" s="38"/>
      <c r="I5796" s="32"/>
      <c r="J5796" s="26"/>
      <c r="K5796" s="26"/>
      <c r="L5796" s="26"/>
      <c r="M5796" s="26"/>
      <c r="N5796" s="26"/>
      <c r="O5796" s="26"/>
      <c r="P5796" s="26"/>
      <c r="Q5796" s="26"/>
      <c r="R5796" s="26"/>
      <c r="S5796" s="26"/>
      <c r="T5796" s="26"/>
      <c r="U5796" s="26"/>
    </row>
    <row r="5797" spans="1:21" s="39" customFormat="1" ht="11.25" customHeight="1" x14ac:dyDescent="0.2">
      <c r="A5797" s="26"/>
      <c r="B5797" s="26"/>
      <c r="C5797" s="38"/>
      <c r="D5797" s="38"/>
      <c r="E5797" s="38"/>
      <c r="F5797" s="38"/>
      <c r="I5797" s="32"/>
      <c r="J5797" s="26"/>
      <c r="K5797" s="26"/>
      <c r="L5797" s="26"/>
      <c r="M5797" s="26"/>
      <c r="N5797" s="26"/>
      <c r="O5797" s="26"/>
      <c r="P5797" s="26"/>
      <c r="Q5797" s="26"/>
      <c r="R5797" s="26"/>
      <c r="S5797" s="26"/>
      <c r="T5797" s="26"/>
      <c r="U5797" s="26"/>
    </row>
    <row r="5798" spans="1:21" s="39" customFormat="1" ht="11.25" customHeight="1" x14ac:dyDescent="0.2">
      <c r="A5798" s="26"/>
      <c r="B5798" s="26"/>
      <c r="C5798" s="38"/>
      <c r="D5798" s="38"/>
      <c r="E5798" s="38"/>
      <c r="F5798" s="38"/>
      <c r="I5798" s="32"/>
      <c r="J5798" s="26"/>
      <c r="K5798" s="26"/>
      <c r="L5798" s="26"/>
      <c r="M5798" s="26"/>
      <c r="N5798" s="26"/>
      <c r="O5798" s="26"/>
      <c r="P5798" s="26"/>
      <c r="Q5798" s="26"/>
      <c r="R5798" s="26"/>
      <c r="S5798" s="26"/>
      <c r="T5798" s="26"/>
      <c r="U5798" s="26"/>
    </row>
    <row r="5799" spans="1:21" s="39" customFormat="1" ht="11.25" customHeight="1" x14ac:dyDescent="0.2">
      <c r="A5799" s="26"/>
      <c r="B5799" s="26"/>
      <c r="C5799" s="38"/>
      <c r="D5799" s="38"/>
      <c r="E5799" s="38"/>
      <c r="F5799" s="38"/>
      <c r="I5799" s="32"/>
      <c r="J5799" s="26"/>
      <c r="K5799" s="26"/>
      <c r="L5799" s="26"/>
      <c r="M5799" s="26"/>
      <c r="N5799" s="26"/>
      <c r="O5799" s="26"/>
      <c r="P5799" s="26"/>
      <c r="Q5799" s="26"/>
      <c r="R5799" s="26"/>
      <c r="S5799" s="26"/>
      <c r="T5799" s="26"/>
      <c r="U5799" s="26"/>
    </row>
    <row r="5800" spans="1:21" s="39" customFormat="1" ht="11.25" customHeight="1" x14ac:dyDescent="0.2">
      <c r="A5800" s="26"/>
      <c r="B5800" s="26"/>
      <c r="C5800" s="38"/>
      <c r="D5800" s="38"/>
      <c r="E5800" s="38"/>
      <c r="F5800" s="38"/>
      <c r="I5800" s="32"/>
      <c r="J5800" s="26"/>
      <c r="K5800" s="26"/>
      <c r="L5800" s="26"/>
      <c r="M5800" s="26"/>
      <c r="N5800" s="26"/>
      <c r="O5800" s="26"/>
      <c r="P5800" s="26"/>
      <c r="Q5800" s="26"/>
      <c r="R5800" s="26"/>
      <c r="S5800" s="26"/>
      <c r="T5800" s="26"/>
      <c r="U5800" s="26"/>
    </row>
    <row r="5801" spans="1:21" s="39" customFormat="1" ht="11.25" customHeight="1" x14ac:dyDescent="0.2">
      <c r="A5801" s="26"/>
      <c r="B5801" s="26"/>
      <c r="C5801" s="38"/>
      <c r="D5801" s="38"/>
      <c r="E5801" s="38"/>
      <c r="F5801" s="38"/>
      <c r="I5801" s="32"/>
      <c r="J5801" s="26"/>
      <c r="K5801" s="26"/>
      <c r="L5801" s="26"/>
      <c r="M5801" s="26"/>
      <c r="N5801" s="26"/>
      <c r="O5801" s="26"/>
      <c r="P5801" s="26"/>
      <c r="Q5801" s="26"/>
      <c r="R5801" s="26"/>
      <c r="S5801" s="26"/>
      <c r="T5801" s="26"/>
      <c r="U5801" s="26"/>
    </row>
    <row r="5802" spans="1:21" s="39" customFormat="1" ht="11.25" customHeight="1" x14ac:dyDescent="0.2">
      <c r="A5802" s="26"/>
      <c r="B5802" s="26"/>
      <c r="C5802" s="38"/>
      <c r="D5802" s="38"/>
      <c r="E5802" s="38"/>
      <c r="F5802" s="38"/>
      <c r="I5802" s="32"/>
      <c r="J5802" s="26"/>
      <c r="K5802" s="26"/>
      <c r="L5802" s="26"/>
      <c r="M5802" s="26"/>
      <c r="N5802" s="26"/>
      <c r="O5802" s="26"/>
      <c r="P5802" s="26"/>
      <c r="Q5802" s="26"/>
      <c r="R5802" s="26"/>
      <c r="S5802" s="26"/>
      <c r="T5802" s="26"/>
      <c r="U5802" s="26"/>
    </row>
    <row r="5803" spans="1:21" s="39" customFormat="1" ht="11.25" customHeight="1" x14ac:dyDescent="0.2">
      <c r="A5803" s="26"/>
      <c r="B5803" s="26"/>
      <c r="C5803" s="38"/>
      <c r="D5803" s="38"/>
      <c r="E5803" s="38"/>
      <c r="F5803" s="38"/>
      <c r="I5803" s="32"/>
      <c r="J5803" s="26"/>
      <c r="K5803" s="26"/>
      <c r="L5803" s="26"/>
      <c r="M5803" s="26"/>
      <c r="N5803" s="26"/>
      <c r="O5803" s="26"/>
      <c r="P5803" s="26"/>
      <c r="Q5803" s="26"/>
      <c r="R5803" s="26"/>
      <c r="S5803" s="26"/>
      <c r="T5803" s="26"/>
      <c r="U5803" s="26"/>
    </row>
    <row r="5804" spans="1:21" s="39" customFormat="1" ht="11.25" customHeight="1" x14ac:dyDescent="0.2">
      <c r="A5804" s="26"/>
      <c r="B5804" s="26"/>
      <c r="C5804" s="38"/>
      <c r="D5804" s="38"/>
      <c r="E5804" s="38"/>
      <c r="F5804" s="38"/>
      <c r="I5804" s="32"/>
      <c r="J5804" s="26"/>
      <c r="K5804" s="26"/>
      <c r="L5804" s="26"/>
      <c r="M5804" s="26"/>
      <c r="N5804" s="26"/>
      <c r="O5804" s="26"/>
      <c r="P5804" s="26"/>
      <c r="Q5804" s="26"/>
      <c r="R5804" s="26"/>
      <c r="S5804" s="26"/>
      <c r="T5804" s="26"/>
      <c r="U5804" s="26"/>
    </row>
    <row r="5805" spans="1:21" s="39" customFormat="1" ht="11.25" customHeight="1" x14ac:dyDescent="0.2">
      <c r="A5805" s="26"/>
      <c r="B5805" s="26"/>
      <c r="C5805" s="38"/>
      <c r="D5805" s="38"/>
      <c r="E5805" s="38"/>
      <c r="F5805" s="38"/>
      <c r="I5805" s="32"/>
      <c r="J5805" s="26"/>
      <c r="K5805" s="26"/>
      <c r="L5805" s="26"/>
      <c r="M5805" s="26"/>
      <c r="N5805" s="26"/>
      <c r="O5805" s="26"/>
      <c r="P5805" s="26"/>
      <c r="Q5805" s="26"/>
      <c r="R5805" s="26"/>
      <c r="S5805" s="26"/>
      <c r="T5805" s="26"/>
      <c r="U5805" s="26"/>
    </row>
    <row r="5806" spans="1:21" s="39" customFormat="1" ht="11.25" customHeight="1" x14ac:dyDescent="0.2">
      <c r="A5806" s="26"/>
      <c r="B5806" s="26"/>
      <c r="C5806" s="38"/>
      <c r="D5806" s="38"/>
      <c r="E5806" s="38"/>
      <c r="F5806" s="38"/>
      <c r="I5806" s="32"/>
      <c r="J5806" s="26"/>
      <c r="K5806" s="26"/>
      <c r="L5806" s="26"/>
      <c r="M5806" s="26"/>
      <c r="N5806" s="26"/>
      <c r="O5806" s="26"/>
      <c r="P5806" s="26"/>
      <c r="Q5806" s="26"/>
      <c r="R5806" s="26"/>
      <c r="S5806" s="26"/>
      <c r="T5806" s="26"/>
      <c r="U5806" s="26"/>
    </row>
    <row r="5807" spans="1:21" s="39" customFormat="1" ht="11.25" customHeight="1" x14ac:dyDescent="0.2">
      <c r="A5807" s="26"/>
      <c r="B5807" s="26"/>
      <c r="C5807" s="38"/>
      <c r="D5807" s="38"/>
      <c r="E5807" s="38"/>
      <c r="F5807" s="38"/>
      <c r="I5807" s="32"/>
      <c r="J5807" s="26"/>
      <c r="K5807" s="26"/>
      <c r="L5807" s="26"/>
      <c r="M5807" s="26"/>
      <c r="N5807" s="26"/>
      <c r="O5807" s="26"/>
      <c r="P5807" s="26"/>
      <c r="Q5807" s="26"/>
      <c r="R5807" s="26"/>
      <c r="S5807" s="26"/>
      <c r="T5807" s="26"/>
      <c r="U5807" s="26"/>
    </row>
    <row r="5808" spans="1:21" s="39" customFormat="1" ht="11.25" customHeight="1" x14ac:dyDescent="0.2">
      <c r="A5808" s="26"/>
      <c r="B5808" s="26"/>
      <c r="C5808" s="38"/>
      <c r="D5808" s="38"/>
      <c r="E5808" s="38"/>
      <c r="F5808" s="38"/>
      <c r="I5808" s="32"/>
      <c r="J5808" s="26"/>
      <c r="K5808" s="26"/>
      <c r="L5808" s="26"/>
      <c r="M5808" s="26"/>
      <c r="N5808" s="26"/>
      <c r="O5808" s="26"/>
      <c r="P5808" s="26"/>
      <c r="Q5808" s="26"/>
      <c r="R5808" s="26"/>
      <c r="S5808" s="26"/>
      <c r="T5808" s="26"/>
      <c r="U5808" s="26"/>
    </row>
    <row r="5809" spans="1:21" s="39" customFormat="1" ht="11.25" customHeight="1" x14ac:dyDescent="0.2">
      <c r="A5809" s="26"/>
      <c r="B5809" s="26"/>
      <c r="C5809" s="38"/>
      <c r="D5809" s="38"/>
      <c r="E5809" s="38"/>
      <c r="F5809" s="38"/>
      <c r="I5809" s="32"/>
      <c r="J5809" s="26"/>
      <c r="K5809" s="26"/>
      <c r="L5809" s="26"/>
      <c r="M5809" s="26"/>
      <c r="N5809" s="26"/>
      <c r="O5809" s="26"/>
      <c r="P5809" s="26"/>
      <c r="Q5809" s="26"/>
      <c r="R5809" s="26"/>
      <c r="S5809" s="26"/>
      <c r="T5809" s="26"/>
      <c r="U5809" s="26"/>
    </row>
    <row r="5810" spans="1:21" s="39" customFormat="1" ht="11.25" customHeight="1" x14ac:dyDescent="0.2">
      <c r="A5810" s="26"/>
      <c r="B5810" s="26"/>
      <c r="C5810" s="38"/>
      <c r="D5810" s="38"/>
      <c r="E5810" s="38"/>
      <c r="F5810" s="38"/>
      <c r="I5810" s="32"/>
      <c r="J5810" s="26"/>
      <c r="K5810" s="26"/>
      <c r="L5810" s="26"/>
      <c r="M5810" s="26"/>
      <c r="N5810" s="26"/>
      <c r="O5810" s="26"/>
      <c r="P5810" s="26"/>
      <c r="Q5810" s="26"/>
      <c r="R5810" s="26"/>
      <c r="S5810" s="26"/>
      <c r="T5810" s="26"/>
      <c r="U5810" s="26"/>
    </row>
    <row r="5811" spans="1:21" s="39" customFormat="1" ht="11.25" customHeight="1" x14ac:dyDescent="0.2">
      <c r="A5811" s="26"/>
      <c r="B5811" s="26"/>
      <c r="C5811" s="38"/>
      <c r="D5811" s="38"/>
      <c r="E5811" s="38"/>
      <c r="F5811" s="38"/>
      <c r="I5811" s="32"/>
      <c r="J5811" s="26"/>
      <c r="K5811" s="26"/>
      <c r="L5811" s="26"/>
      <c r="M5811" s="26"/>
      <c r="N5811" s="26"/>
      <c r="O5811" s="26"/>
      <c r="P5811" s="26"/>
      <c r="Q5811" s="26"/>
      <c r="R5811" s="26"/>
      <c r="S5811" s="26"/>
      <c r="T5811" s="26"/>
      <c r="U5811" s="26"/>
    </row>
    <row r="5812" spans="1:21" s="39" customFormat="1" ht="11.25" customHeight="1" x14ac:dyDescent="0.2">
      <c r="A5812" s="26"/>
      <c r="B5812" s="26"/>
      <c r="C5812" s="38"/>
      <c r="D5812" s="38"/>
      <c r="E5812" s="38"/>
      <c r="F5812" s="38"/>
      <c r="I5812" s="32"/>
      <c r="J5812" s="26"/>
      <c r="K5812" s="26"/>
      <c r="L5812" s="26"/>
      <c r="M5812" s="26"/>
      <c r="N5812" s="26"/>
      <c r="O5812" s="26"/>
      <c r="P5812" s="26"/>
      <c r="Q5812" s="26"/>
      <c r="R5812" s="26"/>
      <c r="S5812" s="26"/>
      <c r="T5812" s="26"/>
      <c r="U5812" s="26"/>
    </row>
    <row r="5813" spans="1:21" s="39" customFormat="1" ht="11.25" customHeight="1" x14ac:dyDescent="0.2">
      <c r="A5813" s="26"/>
      <c r="B5813" s="26"/>
      <c r="C5813" s="38"/>
      <c r="D5813" s="38"/>
      <c r="E5813" s="38"/>
      <c r="F5813" s="38"/>
      <c r="I5813" s="32"/>
      <c r="J5813" s="26"/>
      <c r="K5813" s="26"/>
      <c r="L5813" s="26"/>
      <c r="M5813" s="26"/>
      <c r="N5813" s="26"/>
      <c r="O5813" s="26"/>
      <c r="P5813" s="26"/>
      <c r="Q5813" s="26"/>
      <c r="R5813" s="26"/>
      <c r="S5813" s="26"/>
      <c r="T5813" s="26"/>
      <c r="U5813" s="26"/>
    </row>
    <row r="5814" spans="1:21" s="39" customFormat="1" ht="11.25" customHeight="1" x14ac:dyDescent="0.2">
      <c r="A5814" s="26"/>
      <c r="B5814" s="26"/>
      <c r="C5814" s="38"/>
      <c r="D5814" s="38"/>
      <c r="E5814" s="38"/>
      <c r="F5814" s="38"/>
      <c r="I5814" s="32"/>
      <c r="J5814" s="26"/>
      <c r="K5814" s="26"/>
      <c r="L5814" s="26"/>
      <c r="M5814" s="26"/>
      <c r="N5814" s="26"/>
      <c r="O5814" s="26"/>
      <c r="P5814" s="26"/>
      <c r="Q5814" s="26"/>
      <c r="R5814" s="26"/>
      <c r="S5814" s="26"/>
      <c r="T5814" s="26"/>
      <c r="U5814" s="26"/>
    </row>
    <row r="5815" spans="1:21" s="39" customFormat="1" ht="11.25" customHeight="1" x14ac:dyDescent="0.2">
      <c r="A5815" s="26"/>
      <c r="B5815" s="26"/>
      <c r="C5815" s="38"/>
      <c r="D5815" s="38"/>
      <c r="E5815" s="38"/>
      <c r="F5815" s="38"/>
      <c r="I5815" s="32"/>
      <c r="J5815" s="26"/>
      <c r="K5815" s="26"/>
      <c r="L5815" s="26"/>
      <c r="M5815" s="26"/>
      <c r="N5815" s="26"/>
      <c r="O5815" s="26"/>
      <c r="P5815" s="26"/>
      <c r="Q5815" s="26"/>
      <c r="R5815" s="26"/>
      <c r="S5815" s="26"/>
      <c r="T5815" s="26"/>
      <c r="U5815" s="26"/>
    </row>
    <row r="5816" spans="1:21" s="39" customFormat="1" ht="11.25" customHeight="1" x14ac:dyDescent="0.2">
      <c r="A5816" s="26"/>
      <c r="B5816" s="26"/>
      <c r="C5816" s="38"/>
      <c r="D5816" s="38"/>
      <c r="E5816" s="38"/>
      <c r="F5816" s="38"/>
      <c r="I5816" s="32"/>
      <c r="J5816" s="26"/>
      <c r="K5816" s="26"/>
      <c r="L5816" s="26"/>
      <c r="M5816" s="26"/>
      <c r="N5816" s="26"/>
      <c r="O5816" s="26"/>
      <c r="P5816" s="26"/>
      <c r="Q5816" s="26"/>
      <c r="R5816" s="26"/>
      <c r="S5816" s="26"/>
      <c r="T5816" s="26"/>
      <c r="U5816" s="26"/>
    </row>
    <row r="5817" spans="1:21" s="39" customFormat="1" ht="11.25" customHeight="1" x14ac:dyDescent="0.2">
      <c r="A5817" s="26"/>
      <c r="B5817" s="26"/>
      <c r="C5817" s="38"/>
      <c r="D5817" s="38"/>
      <c r="E5817" s="38"/>
      <c r="F5817" s="38"/>
      <c r="I5817" s="32"/>
      <c r="J5817" s="26"/>
      <c r="K5817" s="26"/>
      <c r="L5817" s="26"/>
      <c r="M5817" s="26"/>
      <c r="N5817" s="26"/>
      <c r="O5817" s="26"/>
      <c r="P5817" s="26"/>
      <c r="Q5817" s="26"/>
      <c r="R5817" s="26"/>
      <c r="S5817" s="26"/>
      <c r="T5817" s="26"/>
      <c r="U5817" s="26"/>
    </row>
    <row r="5818" spans="1:21" s="39" customFormat="1" ht="11.25" customHeight="1" x14ac:dyDescent="0.2">
      <c r="A5818" s="26"/>
      <c r="B5818" s="26"/>
      <c r="C5818" s="38"/>
      <c r="D5818" s="38"/>
      <c r="E5818" s="38"/>
      <c r="F5818" s="38"/>
      <c r="I5818" s="32"/>
      <c r="J5818" s="26"/>
      <c r="K5818" s="26"/>
      <c r="L5818" s="26"/>
      <c r="M5818" s="26"/>
      <c r="N5818" s="26"/>
      <c r="O5818" s="26"/>
      <c r="P5818" s="26"/>
      <c r="Q5818" s="26"/>
      <c r="R5818" s="26"/>
      <c r="S5818" s="26"/>
      <c r="T5818" s="26"/>
      <c r="U5818" s="26"/>
    </row>
    <row r="5819" spans="1:21" s="39" customFormat="1" ht="11.25" customHeight="1" x14ac:dyDescent="0.2">
      <c r="A5819" s="26"/>
      <c r="B5819" s="26"/>
      <c r="C5819" s="38"/>
      <c r="D5819" s="38"/>
      <c r="E5819" s="38"/>
      <c r="F5819" s="38"/>
      <c r="I5819" s="32"/>
      <c r="J5819" s="26"/>
      <c r="K5819" s="26"/>
      <c r="L5819" s="26"/>
      <c r="M5819" s="26"/>
      <c r="N5819" s="26"/>
      <c r="O5819" s="26"/>
      <c r="P5819" s="26"/>
      <c r="Q5819" s="26"/>
      <c r="R5819" s="26"/>
      <c r="S5819" s="26"/>
      <c r="T5819" s="26"/>
      <c r="U5819" s="26"/>
    </row>
    <row r="5820" spans="1:21" s="39" customFormat="1" ht="11.25" customHeight="1" x14ac:dyDescent="0.2">
      <c r="A5820" s="26"/>
      <c r="B5820" s="26"/>
      <c r="C5820" s="38"/>
      <c r="D5820" s="38"/>
      <c r="E5820" s="38"/>
      <c r="F5820" s="38"/>
      <c r="I5820" s="32"/>
      <c r="J5820" s="26"/>
      <c r="K5820" s="26"/>
      <c r="L5820" s="26"/>
      <c r="M5820" s="26"/>
      <c r="N5820" s="26"/>
      <c r="O5820" s="26"/>
      <c r="P5820" s="26"/>
      <c r="Q5820" s="26"/>
      <c r="R5820" s="26"/>
      <c r="S5820" s="26"/>
      <c r="T5820" s="26"/>
      <c r="U5820" s="26"/>
    </row>
    <row r="5821" spans="1:21" s="39" customFormat="1" ht="11.25" customHeight="1" x14ac:dyDescent="0.2">
      <c r="A5821" s="26"/>
      <c r="B5821" s="26"/>
      <c r="C5821" s="38"/>
      <c r="D5821" s="38"/>
      <c r="E5821" s="38"/>
      <c r="F5821" s="38"/>
      <c r="I5821" s="32"/>
      <c r="J5821" s="26"/>
      <c r="K5821" s="26"/>
      <c r="L5821" s="26"/>
      <c r="M5821" s="26"/>
      <c r="N5821" s="26"/>
      <c r="O5821" s="26"/>
      <c r="P5821" s="26"/>
      <c r="Q5821" s="26"/>
      <c r="R5821" s="26"/>
      <c r="S5821" s="26"/>
      <c r="T5821" s="26"/>
      <c r="U5821" s="26"/>
    </row>
    <row r="5822" spans="1:21" s="39" customFormat="1" ht="11.25" customHeight="1" x14ac:dyDescent="0.2">
      <c r="A5822" s="26"/>
      <c r="B5822" s="26"/>
      <c r="C5822" s="38"/>
      <c r="D5822" s="38"/>
      <c r="E5822" s="38"/>
      <c r="F5822" s="38"/>
      <c r="I5822" s="32"/>
      <c r="J5822" s="26"/>
      <c r="K5822" s="26"/>
      <c r="L5822" s="26"/>
      <c r="M5822" s="26"/>
      <c r="N5822" s="26"/>
      <c r="O5822" s="26"/>
      <c r="P5822" s="26"/>
      <c r="Q5822" s="26"/>
      <c r="R5822" s="26"/>
      <c r="S5822" s="26"/>
      <c r="T5822" s="26"/>
      <c r="U5822" s="26"/>
    </row>
    <row r="5823" spans="1:21" s="39" customFormat="1" ht="11.25" customHeight="1" x14ac:dyDescent="0.2">
      <c r="A5823" s="26"/>
      <c r="B5823" s="26"/>
      <c r="C5823" s="38"/>
      <c r="D5823" s="38"/>
      <c r="E5823" s="38"/>
      <c r="F5823" s="38"/>
      <c r="I5823" s="32"/>
      <c r="J5823" s="26"/>
      <c r="K5823" s="26"/>
      <c r="L5823" s="26"/>
      <c r="M5823" s="26"/>
      <c r="N5823" s="26"/>
      <c r="O5823" s="26"/>
      <c r="P5823" s="26"/>
      <c r="Q5823" s="26"/>
      <c r="R5823" s="26"/>
      <c r="S5823" s="26"/>
      <c r="T5823" s="26"/>
      <c r="U5823" s="26"/>
    </row>
    <row r="5824" spans="1:21" s="39" customFormat="1" ht="11.25" customHeight="1" x14ac:dyDescent="0.2">
      <c r="A5824" s="26"/>
      <c r="B5824" s="26"/>
      <c r="C5824" s="38"/>
      <c r="D5824" s="38"/>
      <c r="E5824" s="38"/>
      <c r="F5824" s="38"/>
      <c r="I5824" s="32"/>
      <c r="J5824" s="26"/>
      <c r="K5824" s="26"/>
      <c r="L5824" s="26"/>
      <c r="M5824" s="26"/>
      <c r="N5824" s="26"/>
      <c r="O5824" s="26"/>
      <c r="P5824" s="26"/>
      <c r="Q5824" s="26"/>
      <c r="R5824" s="26"/>
      <c r="S5824" s="26"/>
      <c r="T5824" s="26"/>
      <c r="U5824" s="26"/>
    </row>
    <row r="5825" spans="1:21" s="39" customFormat="1" ht="11.25" customHeight="1" x14ac:dyDescent="0.2">
      <c r="A5825" s="26"/>
      <c r="B5825" s="26"/>
      <c r="C5825" s="38"/>
      <c r="D5825" s="38"/>
      <c r="E5825" s="38"/>
      <c r="F5825" s="38"/>
      <c r="I5825" s="32"/>
      <c r="J5825" s="26"/>
      <c r="K5825" s="26"/>
      <c r="L5825" s="26"/>
      <c r="M5825" s="26"/>
      <c r="N5825" s="26"/>
      <c r="O5825" s="26"/>
      <c r="P5825" s="26"/>
      <c r="Q5825" s="26"/>
      <c r="R5825" s="26"/>
      <c r="S5825" s="26"/>
      <c r="T5825" s="26"/>
      <c r="U5825" s="26"/>
    </row>
    <row r="5826" spans="1:21" s="39" customFormat="1" ht="11.25" customHeight="1" x14ac:dyDescent="0.2">
      <c r="A5826" s="26"/>
      <c r="B5826" s="26"/>
      <c r="C5826" s="38"/>
      <c r="D5826" s="38"/>
      <c r="E5826" s="38"/>
      <c r="F5826" s="38"/>
      <c r="I5826" s="32"/>
      <c r="J5826" s="26"/>
      <c r="K5826" s="26"/>
      <c r="L5826" s="26"/>
      <c r="M5826" s="26"/>
      <c r="N5826" s="26"/>
      <c r="O5826" s="26"/>
      <c r="P5826" s="26"/>
      <c r="Q5826" s="26"/>
      <c r="R5826" s="26"/>
      <c r="S5826" s="26"/>
      <c r="T5826" s="26"/>
      <c r="U5826" s="26"/>
    </row>
    <row r="5827" spans="1:21" s="39" customFormat="1" ht="11.25" customHeight="1" x14ac:dyDescent="0.2">
      <c r="A5827" s="26"/>
      <c r="B5827" s="26"/>
      <c r="C5827" s="38"/>
      <c r="D5827" s="38"/>
      <c r="E5827" s="38"/>
      <c r="F5827" s="38"/>
      <c r="I5827" s="32"/>
      <c r="J5827" s="26"/>
      <c r="K5827" s="26"/>
      <c r="L5827" s="26"/>
      <c r="M5827" s="26"/>
      <c r="N5827" s="26"/>
      <c r="O5827" s="26"/>
      <c r="P5827" s="26"/>
      <c r="Q5827" s="26"/>
      <c r="R5827" s="26"/>
      <c r="S5827" s="26"/>
      <c r="T5827" s="26"/>
      <c r="U5827" s="26"/>
    </row>
    <row r="5828" spans="1:21" s="39" customFormat="1" ht="11.25" customHeight="1" x14ac:dyDescent="0.2">
      <c r="A5828" s="26"/>
      <c r="B5828" s="26"/>
      <c r="C5828" s="38"/>
      <c r="D5828" s="38"/>
      <c r="E5828" s="38"/>
      <c r="F5828" s="38"/>
      <c r="I5828" s="32"/>
      <c r="J5828" s="26"/>
      <c r="K5828" s="26"/>
      <c r="L5828" s="26"/>
      <c r="M5828" s="26"/>
      <c r="N5828" s="26"/>
      <c r="O5828" s="26"/>
      <c r="P5828" s="26"/>
      <c r="Q5828" s="26"/>
      <c r="R5828" s="26"/>
      <c r="S5828" s="26"/>
      <c r="T5828" s="26"/>
      <c r="U5828" s="26"/>
    </row>
    <row r="5829" spans="1:21" s="39" customFormat="1" ht="11.25" customHeight="1" x14ac:dyDescent="0.2">
      <c r="A5829" s="26"/>
      <c r="B5829" s="26"/>
      <c r="C5829" s="38"/>
      <c r="D5829" s="38"/>
      <c r="E5829" s="38"/>
      <c r="F5829" s="38"/>
      <c r="I5829" s="32"/>
      <c r="J5829" s="26"/>
      <c r="K5829" s="26"/>
      <c r="L5829" s="26"/>
      <c r="M5829" s="26"/>
      <c r="N5829" s="26"/>
      <c r="O5829" s="26"/>
      <c r="P5829" s="26"/>
      <c r="Q5829" s="26"/>
      <c r="R5829" s="26"/>
      <c r="S5829" s="26"/>
      <c r="T5829" s="26"/>
      <c r="U5829" s="26"/>
    </row>
    <row r="5830" spans="1:21" s="39" customFormat="1" ht="11.25" customHeight="1" x14ac:dyDescent="0.2">
      <c r="A5830" s="26"/>
      <c r="B5830" s="26"/>
      <c r="C5830" s="38"/>
      <c r="D5830" s="38"/>
      <c r="E5830" s="38"/>
      <c r="F5830" s="38"/>
      <c r="I5830" s="32"/>
      <c r="J5830" s="26"/>
      <c r="K5830" s="26"/>
      <c r="L5830" s="26"/>
      <c r="M5830" s="26"/>
      <c r="N5830" s="26"/>
      <c r="O5830" s="26"/>
      <c r="P5830" s="26"/>
      <c r="Q5830" s="26"/>
      <c r="R5830" s="26"/>
      <c r="S5830" s="26"/>
      <c r="T5830" s="26"/>
      <c r="U5830" s="26"/>
    </row>
    <row r="5831" spans="1:21" s="39" customFormat="1" ht="11.25" customHeight="1" x14ac:dyDescent="0.2">
      <c r="A5831" s="26"/>
      <c r="B5831" s="26"/>
      <c r="C5831" s="38"/>
      <c r="D5831" s="38"/>
      <c r="E5831" s="38"/>
      <c r="F5831" s="38"/>
      <c r="I5831" s="32"/>
      <c r="J5831" s="26"/>
      <c r="K5831" s="26"/>
      <c r="L5831" s="26"/>
      <c r="M5831" s="26"/>
      <c r="N5831" s="26"/>
      <c r="O5831" s="26"/>
      <c r="P5831" s="26"/>
      <c r="Q5831" s="26"/>
      <c r="R5831" s="26"/>
      <c r="S5831" s="26"/>
      <c r="T5831" s="26"/>
      <c r="U5831" s="26"/>
    </row>
    <row r="5832" spans="1:21" s="39" customFormat="1" ht="11.25" customHeight="1" x14ac:dyDescent="0.2">
      <c r="A5832" s="26"/>
      <c r="B5832" s="26"/>
      <c r="C5832" s="38"/>
      <c r="D5832" s="38"/>
      <c r="E5832" s="38"/>
      <c r="F5832" s="38"/>
      <c r="I5832" s="32"/>
      <c r="J5832" s="26"/>
      <c r="K5832" s="26"/>
      <c r="L5832" s="26"/>
      <c r="M5832" s="26"/>
      <c r="N5832" s="26"/>
      <c r="O5832" s="26"/>
      <c r="P5832" s="26"/>
      <c r="Q5832" s="26"/>
      <c r="R5832" s="26"/>
      <c r="S5832" s="26"/>
      <c r="T5832" s="26"/>
      <c r="U5832" s="26"/>
    </row>
    <row r="5833" spans="1:21" s="39" customFormat="1" ht="11.25" customHeight="1" x14ac:dyDescent="0.2">
      <c r="A5833" s="26"/>
      <c r="B5833" s="26"/>
      <c r="C5833" s="38"/>
      <c r="D5833" s="38"/>
      <c r="E5833" s="38"/>
      <c r="F5833" s="38"/>
      <c r="I5833" s="32"/>
      <c r="J5833" s="26"/>
      <c r="K5833" s="26"/>
      <c r="L5833" s="26"/>
      <c r="M5833" s="26"/>
      <c r="N5833" s="26"/>
      <c r="O5833" s="26"/>
      <c r="P5833" s="26"/>
      <c r="Q5833" s="26"/>
      <c r="R5833" s="26"/>
      <c r="S5833" s="26"/>
      <c r="T5833" s="26"/>
      <c r="U5833" s="26"/>
    </row>
    <row r="5834" spans="1:21" s="39" customFormat="1" ht="11.25" customHeight="1" x14ac:dyDescent="0.2">
      <c r="A5834" s="26"/>
      <c r="B5834" s="26"/>
      <c r="C5834" s="38"/>
      <c r="D5834" s="38"/>
      <c r="E5834" s="38"/>
      <c r="F5834" s="38"/>
      <c r="I5834" s="32"/>
      <c r="J5834" s="26"/>
      <c r="K5834" s="26"/>
      <c r="L5834" s="26"/>
      <c r="M5834" s="26"/>
      <c r="N5834" s="26"/>
      <c r="O5834" s="26"/>
      <c r="P5834" s="26"/>
      <c r="Q5834" s="26"/>
      <c r="R5834" s="26"/>
      <c r="S5834" s="26"/>
      <c r="T5834" s="26"/>
      <c r="U5834" s="26"/>
    </row>
    <row r="5835" spans="1:21" s="39" customFormat="1" ht="11.25" customHeight="1" x14ac:dyDescent="0.2">
      <c r="A5835" s="26"/>
      <c r="B5835" s="26"/>
      <c r="C5835" s="38"/>
      <c r="D5835" s="38"/>
      <c r="E5835" s="38"/>
      <c r="F5835" s="38"/>
      <c r="I5835" s="32"/>
      <c r="J5835" s="26"/>
      <c r="K5835" s="26"/>
      <c r="L5835" s="26"/>
      <c r="M5835" s="26"/>
      <c r="N5835" s="26"/>
      <c r="O5835" s="26"/>
      <c r="P5835" s="26"/>
      <c r="Q5835" s="26"/>
      <c r="R5835" s="26"/>
      <c r="S5835" s="26"/>
      <c r="T5835" s="26"/>
      <c r="U5835" s="26"/>
    </row>
    <row r="5836" spans="1:21" s="39" customFormat="1" ht="11.25" customHeight="1" x14ac:dyDescent="0.2">
      <c r="A5836" s="26"/>
      <c r="B5836" s="26"/>
      <c r="C5836" s="38"/>
      <c r="D5836" s="38"/>
      <c r="E5836" s="38"/>
      <c r="F5836" s="38"/>
      <c r="I5836" s="32"/>
      <c r="J5836" s="26"/>
      <c r="K5836" s="26"/>
      <c r="L5836" s="26"/>
      <c r="M5836" s="26"/>
      <c r="N5836" s="26"/>
      <c r="O5836" s="26"/>
      <c r="P5836" s="26"/>
      <c r="Q5836" s="26"/>
      <c r="R5836" s="26"/>
      <c r="S5836" s="26"/>
      <c r="T5836" s="26"/>
      <c r="U5836" s="26"/>
    </row>
    <row r="5837" spans="1:21" s="39" customFormat="1" ht="11.25" customHeight="1" x14ac:dyDescent="0.2">
      <c r="A5837" s="26"/>
      <c r="B5837" s="26"/>
      <c r="C5837" s="38"/>
      <c r="D5837" s="38"/>
      <c r="E5837" s="38"/>
      <c r="F5837" s="38"/>
      <c r="I5837" s="32"/>
      <c r="J5837" s="26"/>
      <c r="K5837" s="26"/>
      <c r="L5837" s="26"/>
      <c r="M5837" s="26"/>
      <c r="N5837" s="26"/>
      <c r="O5837" s="26"/>
      <c r="P5837" s="26"/>
      <c r="Q5837" s="26"/>
      <c r="R5837" s="26"/>
      <c r="S5837" s="26"/>
      <c r="T5837" s="26"/>
      <c r="U5837" s="26"/>
    </row>
    <row r="5838" spans="1:21" s="39" customFormat="1" ht="11.25" customHeight="1" x14ac:dyDescent="0.2">
      <c r="A5838" s="26"/>
      <c r="B5838" s="26"/>
      <c r="C5838" s="38"/>
      <c r="D5838" s="38"/>
      <c r="E5838" s="38"/>
      <c r="F5838" s="38"/>
      <c r="I5838" s="32"/>
      <c r="J5838" s="26"/>
      <c r="K5838" s="26"/>
      <c r="L5838" s="26"/>
      <c r="M5838" s="26"/>
      <c r="N5838" s="26"/>
      <c r="O5838" s="26"/>
      <c r="P5838" s="26"/>
      <c r="Q5838" s="26"/>
      <c r="R5838" s="26"/>
      <c r="S5838" s="26"/>
      <c r="T5838" s="26"/>
      <c r="U5838" s="26"/>
    </row>
    <row r="5839" spans="1:21" s="39" customFormat="1" ht="11.25" customHeight="1" x14ac:dyDescent="0.2">
      <c r="A5839" s="26"/>
      <c r="B5839" s="26"/>
      <c r="C5839" s="38"/>
      <c r="D5839" s="38"/>
      <c r="E5839" s="38"/>
      <c r="F5839" s="38"/>
      <c r="I5839" s="32"/>
      <c r="J5839" s="26"/>
      <c r="K5839" s="26"/>
      <c r="L5839" s="26"/>
      <c r="M5839" s="26"/>
      <c r="N5839" s="26"/>
      <c r="O5839" s="26"/>
      <c r="P5839" s="26"/>
      <c r="Q5839" s="26"/>
      <c r="R5839" s="26"/>
      <c r="S5839" s="26"/>
      <c r="T5839" s="26"/>
      <c r="U5839" s="26"/>
    </row>
    <row r="5840" spans="1:21" s="39" customFormat="1" ht="11.25" customHeight="1" x14ac:dyDescent="0.2">
      <c r="A5840" s="26"/>
      <c r="B5840" s="26"/>
      <c r="C5840" s="38"/>
      <c r="D5840" s="38"/>
      <c r="E5840" s="38"/>
      <c r="F5840" s="38"/>
      <c r="I5840" s="32"/>
      <c r="J5840" s="26"/>
      <c r="K5840" s="26"/>
      <c r="L5840" s="26"/>
      <c r="M5840" s="26"/>
      <c r="N5840" s="26"/>
      <c r="O5840" s="26"/>
      <c r="P5840" s="26"/>
      <c r="Q5840" s="26"/>
      <c r="R5840" s="26"/>
      <c r="S5840" s="26"/>
      <c r="T5840" s="26"/>
      <c r="U5840" s="26"/>
    </row>
    <row r="5841" spans="1:21" s="39" customFormat="1" ht="11.25" customHeight="1" x14ac:dyDescent="0.2">
      <c r="A5841" s="26"/>
      <c r="B5841" s="26"/>
      <c r="C5841" s="38"/>
      <c r="D5841" s="38"/>
      <c r="E5841" s="38"/>
      <c r="F5841" s="38"/>
      <c r="I5841" s="32"/>
      <c r="J5841" s="26"/>
      <c r="K5841" s="26"/>
      <c r="L5841" s="26"/>
      <c r="M5841" s="26"/>
      <c r="N5841" s="26"/>
      <c r="O5841" s="26"/>
      <c r="P5841" s="26"/>
      <c r="Q5841" s="26"/>
      <c r="R5841" s="26"/>
      <c r="S5841" s="26"/>
      <c r="T5841" s="26"/>
      <c r="U5841" s="26"/>
    </row>
    <row r="5842" spans="1:21" s="39" customFormat="1" ht="11.25" customHeight="1" x14ac:dyDescent="0.2">
      <c r="A5842" s="26"/>
      <c r="B5842" s="26"/>
      <c r="C5842" s="38"/>
      <c r="D5842" s="38"/>
      <c r="E5842" s="38"/>
      <c r="F5842" s="38"/>
      <c r="I5842" s="32"/>
      <c r="J5842" s="26"/>
      <c r="K5842" s="26"/>
      <c r="L5842" s="26"/>
      <c r="M5842" s="26"/>
      <c r="N5842" s="26"/>
      <c r="O5842" s="26"/>
      <c r="P5842" s="26"/>
      <c r="Q5842" s="26"/>
      <c r="R5842" s="26"/>
      <c r="S5842" s="26"/>
      <c r="T5842" s="26"/>
      <c r="U5842" s="26"/>
    </row>
    <row r="5843" spans="1:21" s="39" customFormat="1" ht="11.25" customHeight="1" x14ac:dyDescent="0.2">
      <c r="A5843" s="26"/>
      <c r="B5843" s="26"/>
      <c r="C5843" s="38"/>
      <c r="D5843" s="38"/>
      <c r="E5843" s="38"/>
      <c r="F5843" s="38"/>
      <c r="I5843" s="32"/>
      <c r="J5843" s="26"/>
      <c r="K5843" s="26"/>
      <c r="L5843" s="26"/>
      <c r="M5843" s="26"/>
      <c r="N5843" s="26"/>
      <c r="O5843" s="26"/>
      <c r="P5843" s="26"/>
      <c r="Q5843" s="26"/>
      <c r="R5843" s="26"/>
      <c r="S5843" s="26"/>
      <c r="T5843" s="26"/>
      <c r="U5843" s="26"/>
    </row>
    <row r="5844" spans="1:21" s="39" customFormat="1" ht="11.25" customHeight="1" x14ac:dyDescent="0.2">
      <c r="A5844" s="26"/>
      <c r="B5844" s="26"/>
      <c r="C5844" s="38"/>
      <c r="D5844" s="38"/>
      <c r="E5844" s="38"/>
      <c r="F5844" s="38"/>
      <c r="I5844" s="32"/>
      <c r="J5844" s="26"/>
      <c r="K5844" s="26"/>
      <c r="L5844" s="26"/>
      <c r="M5844" s="26"/>
      <c r="N5844" s="26"/>
      <c r="O5844" s="26"/>
      <c r="P5844" s="26"/>
      <c r="Q5844" s="26"/>
      <c r="R5844" s="26"/>
      <c r="S5844" s="26"/>
      <c r="T5844" s="26"/>
      <c r="U5844" s="26"/>
    </row>
    <row r="5845" spans="1:21" s="39" customFormat="1" ht="11.25" customHeight="1" x14ac:dyDescent="0.2">
      <c r="A5845" s="26"/>
      <c r="B5845" s="26"/>
      <c r="C5845" s="38"/>
      <c r="D5845" s="38"/>
      <c r="E5845" s="38"/>
      <c r="F5845" s="38"/>
      <c r="I5845" s="32"/>
      <c r="J5845" s="26"/>
      <c r="K5845" s="26"/>
      <c r="L5845" s="26"/>
      <c r="M5845" s="26"/>
      <c r="N5845" s="26"/>
      <c r="O5845" s="26"/>
      <c r="P5845" s="26"/>
      <c r="Q5845" s="26"/>
      <c r="R5845" s="26"/>
      <c r="S5845" s="26"/>
      <c r="T5845" s="26"/>
      <c r="U5845" s="26"/>
    </row>
    <row r="5846" spans="1:21" s="39" customFormat="1" ht="11.25" customHeight="1" x14ac:dyDescent="0.2">
      <c r="A5846" s="26"/>
      <c r="B5846" s="26"/>
      <c r="C5846" s="38"/>
      <c r="D5846" s="38"/>
      <c r="E5846" s="38"/>
      <c r="F5846" s="38"/>
      <c r="I5846" s="32"/>
      <c r="J5846" s="26"/>
      <c r="K5846" s="26"/>
      <c r="L5846" s="26"/>
      <c r="M5846" s="26"/>
      <c r="N5846" s="26"/>
      <c r="O5846" s="26"/>
      <c r="P5846" s="26"/>
      <c r="Q5846" s="26"/>
      <c r="R5846" s="26"/>
      <c r="S5846" s="26"/>
      <c r="T5846" s="26"/>
      <c r="U5846" s="26"/>
    </row>
    <row r="5847" spans="1:21" s="39" customFormat="1" ht="11.25" customHeight="1" x14ac:dyDescent="0.2">
      <c r="A5847" s="26"/>
      <c r="B5847" s="26"/>
      <c r="C5847" s="38"/>
      <c r="D5847" s="38"/>
      <c r="E5847" s="38"/>
      <c r="F5847" s="38"/>
      <c r="I5847" s="32"/>
      <c r="J5847" s="26"/>
      <c r="K5847" s="26"/>
      <c r="L5847" s="26"/>
      <c r="M5847" s="26"/>
      <c r="N5847" s="26"/>
      <c r="O5847" s="26"/>
      <c r="P5847" s="26"/>
      <c r="Q5847" s="26"/>
      <c r="R5847" s="26"/>
      <c r="S5847" s="26"/>
      <c r="T5847" s="26"/>
      <c r="U5847" s="26"/>
    </row>
    <row r="5848" spans="1:21" s="39" customFormat="1" ht="11.25" customHeight="1" x14ac:dyDescent="0.2">
      <c r="A5848" s="26"/>
      <c r="B5848" s="26"/>
      <c r="C5848" s="38"/>
      <c r="D5848" s="38"/>
      <c r="E5848" s="38"/>
      <c r="F5848" s="38"/>
      <c r="I5848" s="32"/>
      <c r="J5848" s="26"/>
      <c r="K5848" s="26"/>
      <c r="L5848" s="26"/>
      <c r="M5848" s="26"/>
      <c r="N5848" s="26"/>
      <c r="O5848" s="26"/>
      <c r="P5848" s="26"/>
      <c r="Q5848" s="26"/>
      <c r="R5848" s="26"/>
      <c r="S5848" s="26"/>
      <c r="T5848" s="26"/>
      <c r="U5848" s="26"/>
    </row>
    <row r="5849" spans="1:21" s="39" customFormat="1" ht="11.25" customHeight="1" x14ac:dyDescent="0.2">
      <c r="A5849" s="26"/>
      <c r="B5849" s="26"/>
      <c r="C5849" s="38"/>
      <c r="D5849" s="38"/>
      <c r="E5849" s="38"/>
      <c r="F5849" s="38"/>
      <c r="I5849" s="32"/>
      <c r="J5849" s="26"/>
      <c r="K5849" s="26"/>
      <c r="L5849" s="26"/>
      <c r="M5849" s="26"/>
      <c r="N5849" s="26"/>
      <c r="O5849" s="26"/>
      <c r="P5849" s="26"/>
      <c r="Q5849" s="26"/>
      <c r="R5849" s="26"/>
      <c r="S5849" s="26"/>
      <c r="T5849" s="26"/>
      <c r="U5849" s="26"/>
    </row>
    <row r="5850" spans="1:21" s="39" customFormat="1" ht="11.25" customHeight="1" x14ac:dyDescent="0.2">
      <c r="A5850" s="26"/>
      <c r="B5850" s="26"/>
      <c r="C5850" s="38"/>
      <c r="D5850" s="38"/>
      <c r="E5850" s="38"/>
      <c r="F5850" s="38"/>
      <c r="I5850" s="32"/>
      <c r="J5850" s="26"/>
      <c r="K5850" s="26"/>
      <c r="L5850" s="26"/>
      <c r="M5850" s="26"/>
      <c r="N5850" s="26"/>
      <c r="O5850" s="26"/>
      <c r="P5850" s="26"/>
      <c r="Q5850" s="26"/>
      <c r="R5850" s="26"/>
      <c r="S5850" s="26"/>
      <c r="T5850" s="26"/>
      <c r="U5850" s="26"/>
    </row>
    <row r="5851" spans="1:21" s="39" customFormat="1" ht="11.25" customHeight="1" x14ac:dyDescent="0.2">
      <c r="A5851" s="26"/>
      <c r="B5851" s="26"/>
      <c r="C5851" s="38"/>
      <c r="D5851" s="38"/>
      <c r="E5851" s="38"/>
      <c r="F5851" s="38"/>
      <c r="I5851" s="32"/>
      <c r="J5851" s="26"/>
      <c r="K5851" s="26"/>
      <c r="L5851" s="26"/>
      <c r="M5851" s="26"/>
      <c r="N5851" s="26"/>
      <c r="O5851" s="26"/>
      <c r="P5851" s="26"/>
      <c r="Q5851" s="26"/>
      <c r="R5851" s="26"/>
      <c r="S5851" s="26"/>
      <c r="T5851" s="26"/>
      <c r="U5851" s="26"/>
    </row>
    <row r="5852" spans="1:21" s="39" customFormat="1" ht="11.25" customHeight="1" x14ac:dyDescent="0.2">
      <c r="A5852" s="26"/>
      <c r="B5852" s="26"/>
      <c r="C5852" s="38"/>
      <c r="D5852" s="38"/>
      <c r="E5852" s="38"/>
      <c r="F5852" s="38"/>
      <c r="I5852" s="32"/>
      <c r="J5852" s="26"/>
      <c r="K5852" s="26"/>
      <c r="L5852" s="26"/>
      <c r="M5852" s="26"/>
      <c r="N5852" s="26"/>
      <c r="O5852" s="26"/>
      <c r="P5852" s="26"/>
      <c r="Q5852" s="26"/>
      <c r="R5852" s="26"/>
      <c r="S5852" s="26"/>
      <c r="T5852" s="26"/>
      <c r="U5852" s="26"/>
    </row>
    <row r="5853" spans="1:21" s="39" customFormat="1" ht="11.25" customHeight="1" x14ac:dyDescent="0.2">
      <c r="A5853" s="26"/>
      <c r="B5853" s="26"/>
      <c r="C5853" s="38"/>
      <c r="D5853" s="38"/>
      <c r="E5853" s="38"/>
      <c r="F5853" s="38"/>
      <c r="I5853" s="32"/>
      <c r="J5853" s="26"/>
      <c r="K5853" s="26"/>
      <c r="L5853" s="26"/>
      <c r="M5853" s="26"/>
      <c r="N5853" s="26"/>
      <c r="O5853" s="26"/>
      <c r="P5853" s="26"/>
      <c r="Q5853" s="26"/>
      <c r="R5853" s="26"/>
      <c r="S5853" s="26"/>
      <c r="T5853" s="26"/>
      <c r="U5853" s="26"/>
    </row>
    <row r="5854" spans="1:21" s="39" customFormat="1" ht="11.25" customHeight="1" x14ac:dyDescent="0.2">
      <c r="A5854" s="26"/>
      <c r="B5854" s="26"/>
      <c r="C5854" s="38"/>
      <c r="D5854" s="38"/>
      <c r="E5854" s="38"/>
      <c r="F5854" s="38"/>
      <c r="I5854" s="32"/>
      <c r="J5854" s="26"/>
      <c r="K5854" s="26"/>
      <c r="L5854" s="26"/>
      <c r="M5854" s="26"/>
      <c r="N5854" s="26"/>
      <c r="O5854" s="26"/>
      <c r="P5854" s="26"/>
      <c r="Q5854" s="26"/>
      <c r="R5854" s="26"/>
      <c r="S5854" s="26"/>
      <c r="T5854" s="26"/>
      <c r="U5854" s="26"/>
    </row>
    <row r="5855" spans="1:21" s="39" customFormat="1" ht="11.25" customHeight="1" x14ac:dyDescent="0.2">
      <c r="A5855" s="26"/>
      <c r="B5855" s="26"/>
      <c r="C5855" s="38"/>
      <c r="D5855" s="38"/>
      <c r="E5855" s="38"/>
      <c r="F5855" s="38"/>
      <c r="I5855" s="32"/>
      <c r="J5855" s="26"/>
      <c r="K5855" s="26"/>
      <c r="L5855" s="26"/>
      <c r="M5855" s="26"/>
      <c r="N5855" s="26"/>
      <c r="O5855" s="26"/>
      <c r="P5855" s="26"/>
      <c r="Q5855" s="26"/>
      <c r="R5855" s="26"/>
      <c r="S5855" s="26"/>
      <c r="T5855" s="26"/>
      <c r="U5855" s="26"/>
    </row>
    <row r="5856" spans="1:21" s="39" customFormat="1" ht="11.25" customHeight="1" x14ac:dyDescent="0.2">
      <c r="A5856" s="26"/>
      <c r="B5856" s="26"/>
      <c r="C5856" s="38"/>
      <c r="D5856" s="38"/>
      <c r="E5856" s="38"/>
      <c r="F5856" s="38"/>
      <c r="I5856" s="32"/>
      <c r="J5856" s="26"/>
      <c r="K5856" s="26"/>
      <c r="L5856" s="26"/>
      <c r="M5856" s="26"/>
      <c r="N5856" s="26"/>
      <c r="O5856" s="26"/>
      <c r="P5856" s="26"/>
      <c r="Q5856" s="26"/>
      <c r="R5856" s="26"/>
      <c r="S5856" s="26"/>
      <c r="T5856" s="26"/>
      <c r="U5856" s="26"/>
    </row>
    <row r="5857" spans="1:21" s="39" customFormat="1" ht="11.25" customHeight="1" x14ac:dyDescent="0.2">
      <c r="A5857" s="26"/>
      <c r="B5857" s="26"/>
      <c r="C5857" s="38"/>
      <c r="D5857" s="38"/>
      <c r="E5857" s="38"/>
      <c r="F5857" s="38"/>
      <c r="I5857" s="32"/>
      <c r="J5857" s="26"/>
      <c r="K5857" s="26"/>
      <c r="L5857" s="26"/>
      <c r="M5857" s="26"/>
      <c r="N5857" s="26"/>
      <c r="O5857" s="26"/>
      <c r="P5857" s="26"/>
      <c r="Q5857" s="26"/>
      <c r="R5857" s="26"/>
      <c r="S5857" s="26"/>
      <c r="T5857" s="26"/>
      <c r="U5857" s="26"/>
    </row>
    <row r="5858" spans="1:21" s="39" customFormat="1" ht="11.25" customHeight="1" x14ac:dyDescent="0.2">
      <c r="A5858" s="26"/>
      <c r="B5858" s="26"/>
      <c r="C5858" s="38"/>
      <c r="D5858" s="38"/>
      <c r="E5858" s="38"/>
      <c r="F5858" s="38"/>
      <c r="I5858" s="32"/>
      <c r="J5858" s="26"/>
      <c r="K5858" s="26"/>
      <c r="L5858" s="26"/>
      <c r="M5858" s="26"/>
      <c r="N5858" s="26"/>
      <c r="O5858" s="26"/>
      <c r="P5858" s="26"/>
      <c r="Q5858" s="26"/>
      <c r="R5858" s="26"/>
      <c r="S5858" s="26"/>
      <c r="T5858" s="26"/>
      <c r="U5858" s="26"/>
    </row>
    <row r="5859" spans="1:21" s="39" customFormat="1" ht="11.25" customHeight="1" x14ac:dyDescent="0.2">
      <c r="A5859" s="26"/>
      <c r="B5859" s="26"/>
      <c r="C5859" s="38"/>
      <c r="D5859" s="38"/>
      <c r="E5859" s="38"/>
      <c r="F5859" s="38"/>
      <c r="I5859" s="32"/>
      <c r="J5859" s="26"/>
      <c r="K5859" s="26"/>
      <c r="L5859" s="26"/>
      <c r="M5859" s="26"/>
      <c r="N5859" s="26"/>
      <c r="O5859" s="26"/>
      <c r="P5859" s="26"/>
      <c r="Q5859" s="26"/>
      <c r="R5859" s="26"/>
      <c r="S5859" s="26"/>
      <c r="T5859" s="26"/>
      <c r="U5859" s="26"/>
    </row>
    <row r="5860" spans="1:21" s="39" customFormat="1" ht="11.25" customHeight="1" x14ac:dyDescent="0.2">
      <c r="A5860" s="26"/>
      <c r="B5860" s="26"/>
      <c r="C5860" s="38"/>
      <c r="D5860" s="38"/>
      <c r="E5860" s="38"/>
      <c r="F5860" s="38"/>
      <c r="I5860" s="32"/>
      <c r="J5860" s="26"/>
      <c r="K5860" s="26"/>
      <c r="L5860" s="26"/>
      <c r="M5860" s="26"/>
      <c r="N5860" s="26"/>
      <c r="O5860" s="26"/>
      <c r="P5860" s="26"/>
      <c r="Q5860" s="26"/>
      <c r="R5860" s="26"/>
      <c r="S5860" s="26"/>
      <c r="T5860" s="26"/>
      <c r="U5860" s="26"/>
    </row>
    <row r="5861" spans="1:21" s="39" customFormat="1" ht="11.25" customHeight="1" x14ac:dyDescent="0.2">
      <c r="A5861" s="26"/>
      <c r="B5861" s="26"/>
      <c r="C5861" s="38"/>
      <c r="D5861" s="38"/>
      <c r="E5861" s="38"/>
      <c r="F5861" s="38"/>
      <c r="I5861" s="32"/>
      <c r="J5861" s="26"/>
      <c r="K5861" s="26"/>
      <c r="L5861" s="26"/>
      <c r="M5861" s="26"/>
      <c r="N5861" s="26"/>
      <c r="O5861" s="26"/>
      <c r="P5861" s="26"/>
      <c r="Q5861" s="26"/>
      <c r="R5861" s="26"/>
      <c r="S5861" s="26"/>
      <c r="T5861" s="26"/>
      <c r="U5861" s="26"/>
    </row>
    <row r="5862" spans="1:21" s="39" customFormat="1" ht="11.25" customHeight="1" x14ac:dyDescent="0.2">
      <c r="A5862" s="26"/>
      <c r="B5862" s="26"/>
      <c r="C5862" s="38"/>
      <c r="D5862" s="38"/>
      <c r="E5862" s="38"/>
      <c r="F5862" s="38"/>
      <c r="I5862" s="32"/>
      <c r="J5862" s="26"/>
      <c r="K5862" s="26"/>
      <c r="L5862" s="26"/>
      <c r="M5862" s="26"/>
      <c r="N5862" s="26"/>
      <c r="O5862" s="26"/>
      <c r="P5862" s="26"/>
      <c r="Q5862" s="26"/>
      <c r="R5862" s="26"/>
      <c r="S5862" s="26"/>
      <c r="T5862" s="26"/>
      <c r="U5862" s="26"/>
    </row>
    <row r="5863" spans="1:21" s="39" customFormat="1" ht="11.25" customHeight="1" x14ac:dyDescent="0.2">
      <c r="A5863" s="26"/>
      <c r="B5863" s="26"/>
      <c r="C5863" s="38"/>
      <c r="D5863" s="38"/>
      <c r="E5863" s="38"/>
      <c r="F5863" s="38"/>
      <c r="I5863" s="32"/>
      <c r="J5863" s="26"/>
      <c r="K5863" s="26"/>
      <c r="L5863" s="26"/>
      <c r="M5863" s="26"/>
      <c r="N5863" s="26"/>
      <c r="O5863" s="26"/>
      <c r="P5863" s="26"/>
      <c r="Q5863" s="26"/>
      <c r="R5863" s="26"/>
      <c r="S5863" s="26"/>
      <c r="T5863" s="26"/>
      <c r="U5863" s="26"/>
    </row>
    <row r="5864" spans="1:21" s="39" customFormat="1" ht="11.25" customHeight="1" x14ac:dyDescent="0.2">
      <c r="A5864" s="26"/>
      <c r="B5864" s="26"/>
      <c r="C5864" s="38"/>
      <c r="D5864" s="38"/>
      <c r="E5864" s="38"/>
      <c r="F5864" s="38"/>
      <c r="I5864" s="32"/>
      <c r="J5864" s="26"/>
      <c r="K5864" s="26"/>
      <c r="L5864" s="26"/>
      <c r="M5864" s="26"/>
      <c r="N5864" s="26"/>
      <c r="O5864" s="26"/>
      <c r="P5864" s="26"/>
      <c r="Q5864" s="26"/>
      <c r="R5864" s="26"/>
      <c r="S5864" s="26"/>
      <c r="T5864" s="26"/>
      <c r="U5864" s="26"/>
    </row>
    <row r="5865" spans="1:21" s="39" customFormat="1" ht="11.25" customHeight="1" x14ac:dyDescent="0.2">
      <c r="A5865" s="26"/>
      <c r="B5865" s="26"/>
      <c r="C5865" s="38"/>
      <c r="D5865" s="38"/>
      <c r="E5865" s="38"/>
      <c r="F5865" s="38"/>
      <c r="I5865" s="32"/>
      <c r="J5865" s="26"/>
      <c r="K5865" s="26"/>
      <c r="L5865" s="26"/>
      <c r="M5865" s="26"/>
      <c r="N5865" s="26"/>
      <c r="O5865" s="26"/>
      <c r="P5865" s="26"/>
      <c r="Q5865" s="26"/>
      <c r="R5865" s="26"/>
      <c r="S5865" s="26"/>
      <c r="T5865" s="26"/>
      <c r="U5865" s="26"/>
    </row>
    <row r="5866" spans="1:21" s="39" customFormat="1" ht="11.25" customHeight="1" x14ac:dyDescent="0.2">
      <c r="A5866" s="26"/>
      <c r="B5866" s="26"/>
      <c r="C5866" s="38"/>
      <c r="D5866" s="38"/>
      <c r="E5866" s="38"/>
      <c r="F5866" s="38"/>
      <c r="I5866" s="32"/>
      <c r="J5866" s="26"/>
      <c r="K5866" s="26"/>
      <c r="L5866" s="26"/>
      <c r="M5866" s="26"/>
      <c r="N5866" s="26"/>
      <c r="O5866" s="26"/>
      <c r="P5866" s="26"/>
      <c r="Q5866" s="26"/>
      <c r="R5866" s="26"/>
      <c r="S5866" s="26"/>
      <c r="T5866" s="26"/>
      <c r="U5866" s="26"/>
    </row>
    <row r="5867" spans="1:21" s="39" customFormat="1" ht="11.25" customHeight="1" x14ac:dyDescent="0.2">
      <c r="A5867" s="26"/>
      <c r="B5867" s="26"/>
      <c r="C5867" s="38"/>
      <c r="D5867" s="38"/>
      <c r="E5867" s="38"/>
      <c r="F5867" s="38"/>
      <c r="I5867" s="32"/>
      <c r="J5867" s="26"/>
      <c r="K5867" s="26"/>
      <c r="L5867" s="26"/>
      <c r="M5867" s="26"/>
      <c r="N5867" s="26"/>
      <c r="O5867" s="26"/>
      <c r="P5867" s="26"/>
      <c r="Q5867" s="26"/>
      <c r="R5867" s="26"/>
      <c r="S5867" s="26"/>
      <c r="T5867" s="26"/>
      <c r="U5867" s="26"/>
    </row>
    <row r="5868" spans="1:21" s="39" customFormat="1" ht="11.25" customHeight="1" x14ac:dyDescent="0.2">
      <c r="A5868" s="26"/>
      <c r="B5868" s="26"/>
      <c r="C5868" s="38"/>
      <c r="D5868" s="38"/>
      <c r="E5868" s="38"/>
      <c r="F5868" s="38"/>
      <c r="I5868" s="32"/>
      <c r="J5868" s="26"/>
      <c r="K5868" s="26"/>
      <c r="L5868" s="26"/>
      <c r="M5868" s="26"/>
      <c r="N5868" s="26"/>
      <c r="O5868" s="26"/>
      <c r="P5868" s="26"/>
      <c r="Q5868" s="26"/>
      <c r="R5868" s="26"/>
      <c r="S5868" s="26"/>
      <c r="T5868" s="26"/>
      <c r="U5868" s="26"/>
    </row>
    <row r="5869" spans="1:21" s="39" customFormat="1" ht="11.25" customHeight="1" x14ac:dyDescent="0.2">
      <c r="A5869" s="26"/>
      <c r="B5869" s="26"/>
      <c r="C5869" s="38"/>
      <c r="D5869" s="38"/>
      <c r="E5869" s="38"/>
      <c r="F5869" s="38"/>
      <c r="I5869" s="32"/>
      <c r="J5869" s="26"/>
      <c r="K5869" s="26"/>
      <c r="L5869" s="26"/>
      <c r="M5869" s="26"/>
      <c r="N5869" s="26"/>
      <c r="O5869" s="26"/>
      <c r="P5869" s="26"/>
      <c r="Q5869" s="26"/>
      <c r="R5869" s="26"/>
      <c r="S5869" s="26"/>
      <c r="T5869" s="26"/>
      <c r="U5869" s="26"/>
    </row>
    <row r="5870" spans="1:21" s="39" customFormat="1" ht="11.25" customHeight="1" x14ac:dyDescent="0.2">
      <c r="A5870" s="26"/>
      <c r="B5870" s="26"/>
      <c r="C5870" s="38"/>
      <c r="D5870" s="38"/>
      <c r="E5870" s="38"/>
      <c r="F5870" s="38"/>
      <c r="I5870" s="32"/>
      <c r="J5870" s="26"/>
      <c r="K5870" s="26"/>
      <c r="L5870" s="26"/>
      <c r="M5870" s="26"/>
      <c r="N5870" s="26"/>
      <c r="O5870" s="26"/>
      <c r="P5870" s="26"/>
      <c r="Q5870" s="26"/>
      <c r="R5870" s="26"/>
      <c r="S5870" s="26"/>
      <c r="T5870" s="26"/>
      <c r="U5870" s="26"/>
    </row>
    <row r="5871" spans="1:21" s="39" customFormat="1" ht="11.25" customHeight="1" x14ac:dyDescent="0.2">
      <c r="A5871" s="26"/>
      <c r="B5871" s="26"/>
      <c r="C5871" s="38"/>
      <c r="D5871" s="38"/>
      <c r="E5871" s="38"/>
      <c r="F5871" s="38"/>
      <c r="I5871" s="32"/>
      <c r="J5871" s="26"/>
      <c r="K5871" s="26"/>
      <c r="L5871" s="26"/>
      <c r="M5871" s="26"/>
      <c r="N5871" s="26"/>
      <c r="O5871" s="26"/>
      <c r="P5871" s="26"/>
      <c r="Q5871" s="26"/>
      <c r="R5871" s="26"/>
      <c r="S5871" s="26"/>
      <c r="T5871" s="26"/>
      <c r="U5871" s="26"/>
    </row>
    <row r="5872" spans="1:21" s="39" customFormat="1" ht="11.25" customHeight="1" x14ac:dyDescent="0.2">
      <c r="A5872" s="26"/>
      <c r="B5872" s="26"/>
      <c r="C5872" s="38"/>
      <c r="D5872" s="38"/>
      <c r="E5872" s="38"/>
      <c r="F5872" s="38"/>
      <c r="I5872" s="32"/>
      <c r="J5872" s="26"/>
      <c r="K5872" s="26"/>
      <c r="L5872" s="26"/>
      <c r="M5872" s="26"/>
      <c r="N5872" s="26"/>
      <c r="O5872" s="26"/>
      <c r="P5872" s="26"/>
      <c r="Q5872" s="26"/>
      <c r="R5872" s="26"/>
      <c r="S5872" s="26"/>
      <c r="T5872" s="26"/>
      <c r="U5872" s="26"/>
    </row>
    <row r="5873" spans="1:21" s="39" customFormat="1" ht="11.25" customHeight="1" x14ac:dyDescent="0.2">
      <c r="A5873" s="26"/>
      <c r="B5873" s="26"/>
      <c r="C5873" s="38"/>
      <c r="D5873" s="38"/>
      <c r="E5873" s="38"/>
      <c r="F5873" s="38"/>
      <c r="I5873" s="32"/>
      <c r="J5873" s="26"/>
      <c r="K5873" s="26"/>
      <c r="L5873" s="26"/>
      <c r="M5873" s="26"/>
      <c r="N5873" s="26"/>
      <c r="O5873" s="26"/>
      <c r="P5873" s="26"/>
      <c r="Q5873" s="26"/>
      <c r="R5873" s="26"/>
      <c r="S5873" s="26"/>
      <c r="T5873" s="26"/>
      <c r="U5873" s="26"/>
    </row>
    <row r="5874" spans="1:21" s="39" customFormat="1" ht="11.25" customHeight="1" x14ac:dyDescent="0.2">
      <c r="A5874" s="26"/>
      <c r="B5874" s="26"/>
      <c r="C5874" s="38"/>
      <c r="D5874" s="38"/>
      <c r="E5874" s="38"/>
      <c r="F5874" s="38"/>
      <c r="I5874" s="32"/>
      <c r="J5874" s="26"/>
      <c r="K5874" s="26"/>
      <c r="L5874" s="26"/>
      <c r="M5874" s="26"/>
      <c r="N5874" s="26"/>
      <c r="O5874" s="26"/>
      <c r="P5874" s="26"/>
      <c r="Q5874" s="26"/>
      <c r="R5874" s="26"/>
      <c r="S5874" s="26"/>
      <c r="T5874" s="26"/>
      <c r="U5874" s="26"/>
    </row>
    <row r="5875" spans="1:21" s="39" customFormat="1" ht="11.25" customHeight="1" x14ac:dyDescent="0.2">
      <c r="A5875" s="26"/>
      <c r="B5875" s="26"/>
      <c r="C5875" s="38"/>
      <c r="D5875" s="38"/>
      <c r="E5875" s="38"/>
      <c r="F5875" s="38"/>
      <c r="I5875" s="32"/>
      <c r="J5875" s="26"/>
      <c r="K5875" s="26"/>
      <c r="L5875" s="26"/>
      <c r="M5875" s="26"/>
      <c r="N5875" s="26"/>
      <c r="O5875" s="26"/>
      <c r="P5875" s="26"/>
      <c r="Q5875" s="26"/>
      <c r="R5875" s="26"/>
      <c r="S5875" s="26"/>
      <c r="T5875" s="26"/>
      <c r="U5875" s="26"/>
    </row>
    <row r="5876" spans="1:21" s="39" customFormat="1" ht="11.25" customHeight="1" x14ac:dyDescent="0.2">
      <c r="A5876" s="26"/>
      <c r="B5876" s="26"/>
      <c r="C5876" s="38"/>
      <c r="D5876" s="38"/>
      <c r="E5876" s="38"/>
      <c r="F5876" s="38"/>
      <c r="I5876" s="32"/>
      <c r="J5876" s="26"/>
      <c r="K5876" s="26"/>
      <c r="L5876" s="26"/>
      <c r="M5876" s="26"/>
      <c r="N5876" s="26"/>
      <c r="O5876" s="26"/>
      <c r="P5876" s="26"/>
      <c r="Q5876" s="26"/>
      <c r="R5876" s="26"/>
      <c r="S5876" s="26"/>
      <c r="T5876" s="26"/>
      <c r="U5876" s="26"/>
    </row>
    <row r="5877" spans="1:21" s="39" customFormat="1" ht="11.25" customHeight="1" x14ac:dyDescent="0.2">
      <c r="A5877" s="26"/>
      <c r="B5877" s="26"/>
      <c r="C5877" s="38"/>
      <c r="D5877" s="38"/>
      <c r="E5877" s="38"/>
      <c r="F5877" s="38"/>
      <c r="I5877" s="32"/>
      <c r="J5877" s="26"/>
      <c r="K5877" s="26"/>
      <c r="L5877" s="26"/>
      <c r="M5877" s="26"/>
      <c r="N5877" s="26"/>
      <c r="O5877" s="26"/>
      <c r="P5877" s="26"/>
      <c r="Q5877" s="26"/>
      <c r="R5877" s="26"/>
      <c r="S5877" s="26"/>
      <c r="T5877" s="26"/>
      <c r="U5877" s="26"/>
    </row>
    <row r="5878" spans="1:21" s="39" customFormat="1" ht="11.25" customHeight="1" x14ac:dyDescent="0.2">
      <c r="A5878" s="26"/>
      <c r="B5878" s="26"/>
      <c r="C5878" s="38"/>
      <c r="D5878" s="38"/>
      <c r="E5878" s="38"/>
      <c r="F5878" s="38"/>
      <c r="I5878" s="32"/>
      <c r="J5878" s="26"/>
      <c r="K5878" s="26"/>
      <c r="L5878" s="26"/>
      <c r="M5878" s="26"/>
      <c r="N5878" s="26"/>
      <c r="O5878" s="26"/>
      <c r="P5878" s="26"/>
      <c r="Q5878" s="26"/>
      <c r="R5878" s="26"/>
      <c r="S5878" s="26"/>
      <c r="T5878" s="26"/>
      <c r="U5878" s="26"/>
    </row>
    <row r="5879" spans="1:21" s="39" customFormat="1" ht="11.25" customHeight="1" x14ac:dyDescent="0.2">
      <c r="A5879" s="26"/>
      <c r="B5879" s="26"/>
      <c r="C5879" s="38"/>
      <c r="D5879" s="38"/>
      <c r="E5879" s="38"/>
      <c r="F5879" s="38"/>
      <c r="I5879" s="32"/>
      <c r="J5879" s="26"/>
      <c r="K5879" s="26"/>
      <c r="L5879" s="26"/>
      <c r="M5879" s="26"/>
      <c r="N5879" s="26"/>
      <c r="O5879" s="26"/>
      <c r="P5879" s="26"/>
      <c r="Q5879" s="26"/>
      <c r="R5879" s="26"/>
      <c r="S5879" s="26"/>
      <c r="T5879" s="26"/>
      <c r="U5879" s="26"/>
    </row>
    <row r="5880" spans="1:21" s="39" customFormat="1" ht="11.25" customHeight="1" x14ac:dyDescent="0.2">
      <c r="A5880" s="26"/>
      <c r="B5880" s="26"/>
      <c r="C5880" s="38"/>
      <c r="D5880" s="38"/>
      <c r="E5880" s="38"/>
      <c r="F5880" s="38"/>
      <c r="I5880" s="32"/>
      <c r="J5880" s="26"/>
      <c r="K5880" s="26"/>
      <c r="L5880" s="26"/>
      <c r="M5880" s="26"/>
      <c r="N5880" s="26"/>
      <c r="O5880" s="26"/>
      <c r="P5880" s="26"/>
      <c r="Q5880" s="26"/>
      <c r="R5880" s="26"/>
      <c r="S5880" s="26"/>
      <c r="T5880" s="26"/>
      <c r="U5880" s="26"/>
    </row>
    <row r="5881" spans="1:21" s="39" customFormat="1" ht="11.25" customHeight="1" x14ac:dyDescent="0.2">
      <c r="A5881" s="26"/>
      <c r="B5881" s="26"/>
      <c r="C5881" s="38"/>
      <c r="D5881" s="38"/>
      <c r="E5881" s="38"/>
      <c r="F5881" s="38"/>
      <c r="I5881" s="32"/>
      <c r="J5881" s="26"/>
      <c r="K5881" s="26"/>
      <c r="L5881" s="26"/>
      <c r="M5881" s="26"/>
      <c r="N5881" s="26"/>
      <c r="O5881" s="26"/>
      <c r="P5881" s="26"/>
      <c r="Q5881" s="26"/>
      <c r="R5881" s="26"/>
      <c r="S5881" s="26"/>
      <c r="T5881" s="26"/>
      <c r="U5881" s="26"/>
    </row>
    <row r="5882" spans="1:21" s="39" customFormat="1" ht="11.25" customHeight="1" x14ac:dyDescent="0.2">
      <c r="A5882" s="26"/>
      <c r="B5882" s="26"/>
      <c r="C5882" s="38"/>
      <c r="D5882" s="38"/>
      <c r="E5882" s="38"/>
      <c r="F5882" s="38"/>
      <c r="I5882" s="32"/>
      <c r="J5882" s="26"/>
      <c r="K5882" s="26"/>
      <c r="L5882" s="26"/>
      <c r="M5882" s="26"/>
      <c r="N5882" s="26"/>
      <c r="O5882" s="26"/>
      <c r="P5882" s="26"/>
      <c r="Q5882" s="26"/>
      <c r="R5882" s="26"/>
      <c r="S5882" s="26"/>
      <c r="T5882" s="26"/>
      <c r="U5882" s="26"/>
    </row>
    <row r="5883" spans="1:21" s="39" customFormat="1" ht="11.25" customHeight="1" x14ac:dyDescent="0.2">
      <c r="A5883" s="26"/>
      <c r="B5883" s="26"/>
      <c r="C5883" s="38"/>
      <c r="D5883" s="38"/>
      <c r="E5883" s="38"/>
      <c r="F5883" s="38"/>
      <c r="I5883" s="32"/>
      <c r="J5883" s="26"/>
      <c r="K5883" s="26"/>
      <c r="L5883" s="26"/>
      <c r="M5883" s="26"/>
      <c r="N5883" s="26"/>
      <c r="O5883" s="26"/>
      <c r="P5883" s="26"/>
      <c r="Q5883" s="26"/>
      <c r="R5883" s="26"/>
      <c r="S5883" s="26"/>
      <c r="T5883" s="26"/>
      <c r="U5883" s="26"/>
    </row>
    <row r="5884" spans="1:21" s="39" customFormat="1" ht="11.25" customHeight="1" x14ac:dyDescent="0.2">
      <c r="A5884" s="26"/>
      <c r="B5884" s="26"/>
      <c r="C5884" s="38"/>
      <c r="D5884" s="38"/>
      <c r="E5884" s="38"/>
      <c r="F5884" s="38"/>
      <c r="I5884" s="32"/>
      <c r="J5884" s="26"/>
      <c r="K5884" s="26"/>
      <c r="L5884" s="26"/>
      <c r="M5884" s="26"/>
      <c r="N5884" s="26"/>
      <c r="O5884" s="26"/>
      <c r="P5884" s="26"/>
      <c r="Q5884" s="26"/>
      <c r="R5884" s="26"/>
      <c r="S5884" s="26"/>
      <c r="T5884" s="26"/>
      <c r="U5884" s="26"/>
    </row>
    <row r="5885" spans="1:21" s="39" customFormat="1" ht="11.25" customHeight="1" x14ac:dyDescent="0.2">
      <c r="A5885" s="26"/>
      <c r="B5885" s="26"/>
      <c r="C5885" s="38"/>
      <c r="D5885" s="38"/>
      <c r="E5885" s="38"/>
      <c r="F5885" s="38"/>
      <c r="I5885" s="32"/>
      <c r="J5885" s="26"/>
      <c r="K5885" s="26"/>
      <c r="L5885" s="26"/>
      <c r="M5885" s="26"/>
      <c r="N5885" s="26"/>
      <c r="O5885" s="26"/>
      <c r="P5885" s="26"/>
      <c r="Q5885" s="26"/>
      <c r="R5885" s="26"/>
      <c r="S5885" s="26"/>
      <c r="T5885" s="26"/>
      <c r="U5885" s="26"/>
    </row>
    <row r="5886" spans="1:21" s="39" customFormat="1" ht="11.25" customHeight="1" x14ac:dyDescent="0.2">
      <c r="A5886" s="26"/>
      <c r="B5886" s="26"/>
      <c r="C5886" s="38"/>
      <c r="D5886" s="38"/>
      <c r="E5886" s="38"/>
      <c r="F5886" s="38"/>
      <c r="I5886" s="32"/>
      <c r="J5886" s="26"/>
      <c r="K5886" s="26"/>
      <c r="L5886" s="26"/>
      <c r="M5886" s="26"/>
      <c r="N5886" s="26"/>
      <c r="O5886" s="26"/>
      <c r="P5886" s="26"/>
      <c r="Q5886" s="26"/>
      <c r="R5886" s="26"/>
      <c r="S5886" s="26"/>
      <c r="T5886" s="26"/>
      <c r="U5886" s="26"/>
    </row>
    <row r="5887" spans="1:21" s="39" customFormat="1" ht="11.25" customHeight="1" x14ac:dyDescent="0.2">
      <c r="A5887" s="26"/>
      <c r="B5887" s="26"/>
      <c r="C5887" s="38"/>
      <c r="D5887" s="38"/>
      <c r="E5887" s="38"/>
      <c r="F5887" s="38"/>
      <c r="I5887" s="32"/>
      <c r="J5887" s="26"/>
      <c r="K5887" s="26"/>
      <c r="L5887" s="26"/>
      <c r="M5887" s="26"/>
      <c r="N5887" s="26"/>
      <c r="O5887" s="26"/>
      <c r="P5887" s="26"/>
      <c r="Q5887" s="26"/>
      <c r="R5887" s="26"/>
      <c r="S5887" s="26"/>
      <c r="T5887" s="26"/>
      <c r="U5887" s="26"/>
    </row>
    <row r="5888" spans="1:21" s="39" customFormat="1" ht="11.25" customHeight="1" x14ac:dyDescent="0.2">
      <c r="A5888" s="26"/>
      <c r="B5888" s="26"/>
      <c r="C5888" s="38"/>
      <c r="D5888" s="38"/>
      <c r="E5888" s="38"/>
      <c r="F5888" s="38"/>
      <c r="I5888" s="32"/>
      <c r="J5888" s="26"/>
      <c r="K5888" s="26"/>
      <c r="L5888" s="26"/>
      <c r="M5888" s="26"/>
      <c r="N5888" s="26"/>
      <c r="O5888" s="26"/>
      <c r="P5888" s="26"/>
      <c r="Q5888" s="26"/>
      <c r="R5888" s="26"/>
      <c r="S5888" s="26"/>
      <c r="T5888" s="26"/>
      <c r="U5888" s="26"/>
    </row>
    <row r="5889" spans="1:21" s="39" customFormat="1" ht="11.25" customHeight="1" x14ac:dyDescent="0.2">
      <c r="A5889" s="26"/>
      <c r="B5889" s="26"/>
      <c r="C5889" s="38"/>
      <c r="D5889" s="38"/>
      <c r="E5889" s="38"/>
      <c r="F5889" s="38"/>
      <c r="I5889" s="32"/>
      <c r="J5889" s="26"/>
      <c r="K5889" s="26"/>
      <c r="L5889" s="26"/>
      <c r="M5889" s="26"/>
      <c r="N5889" s="26"/>
      <c r="O5889" s="26"/>
      <c r="P5889" s="26"/>
      <c r="Q5889" s="26"/>
      <c r="R5889" s="26"/>
      <c r="S5889" s="26"/>
      <c r="T5889" s="26"/>
      <c r="U5889" s="26"/>
    </row>
    <row r="5890" spans="1:21" s="39" customFormat="1" ht="11.25" customHeight="1" x14ac:dyDescent="0.2">
      <c r="A5890" s="26"/>
      <c r="B5890" s="26"/>
      <c r="C5890" s="38"/>
      <c r="D5890" s="38"/>
      <c r="E5890" s="38"/>
      <c r="F5890" s="38"/>
      <c r="I5890" s="32"/>
      <c r="J5890" s="26"/>
      <c r="K5890" s="26"/>
      <c r="L5890" s="26"/>
      <c r="M5890" s="26"/>
      <c r="N5890" s="26"/>
      <c r="O5890" s="26"/>
      <c r="P5890" s="26"/>
      <c r="Q5890" s="26"/>
      <c r="R5890" s="26"/>
      <c r="S5890" s="26"/>
      <c r="T5890" s="26"/>
      <c r="U5890" s="26"/>
    </row>
    <row r="5891" spans="1:21" s="39" customFormat="1" ht="11.25" customHeight="1" x14ac:dyDescent="0.2">
      <c r="A5891" s="26"/>
      <c r="B5891" s="26"/>
      <c r="C5891" s="38"/>
      <c r="D5891" s="38"/>
      <c r="E5891" s="38"/>
      <c r="F5891" s="38"/>
      <c r="I5891" s="32"/>
      <c r="J5891" s="26"/>
      <c r="K5891" s="26"/>
      <c r="L5891" s="26"/>
      <c r="M5891" s="26"/>
      <c r="N5891" s="26"/>
      <c r="O5891" s="26"/>
      <c r="P5891" s="26"/>
      <c r="Q5891" s="26"/>
      <c r="R5891" s="26"/>
      <c r="S5891" s="26"/>
      <c r="T5891" s="26"/>
      <c r="U5891" s="26"/>
    </row>
    <row r="5892" spans="1:21" s="39" customFormat="1" ht="11.25" customHeight="1" x14ac:dyDescent="0.2">
      <c r="A5892" s="26"/>
      <c r="B5892" s="26"/>
      <c r="C5892" s="38"/>
      <c r="D5892" s="38"/>
      <c r="E5892" s="38"/>
      <c r="F5892" s="38"/>
      <c r="I5892" s="32"/>
      <c r="J5892" s="26"/>
      <c r="K5892" s="26"/>
      <c r="L5892" s="26"/>
      <c r="M5892" s="26"/>
      <c r="N5892" s="26"/>
      <c r="O5892" s="26"/>
      <c r="P5892" s="26"/>
      <c r="Q5892" s="26"/>
      <c r="R5892" s="26"/>
      <c r="S5892" s="26"/>
      <c r="T5892" s="26"/>
      <c r="U5892" s="26"/>
    </row>
    <row r="5893" spans="1:21" s="39" customFormat="1" ht="11.25" customHeight="1" x14ac:dyDescent="0.2">
      <c r="A5893" s="26"/>
      <c r="B5893" s="26"/>
      <c r="C5893" s="38"/>
      <c r="D5893" s="38"/>
      <c r="E5893" s="38"/>
      <c r="F5893" s="38"/>
      <c r="I5893" s="32"/>
      <c r="J5893" s="26"/>
      <c r="K5893" s="26"/>
      <c r="L5893" s="26"/>
      <c r="M5893" s="26"/>
      <c r="N5893" s="26"/>
      <c r="O5893" s="26"/>
      <c r="P5893" s="26"/>
      <c r="Q5893" s="26"/>
      <c r="R5893" s="26"/>
      <c r="S5893" s="26"/>
      <c r="T5893" s="26"/>
      <c r="U5893" s="26"/>
    </row>
    <row r="5894" spans="1:21" s="39" customFormat="1" ht="11.25" customHeight="1" x14ac:dyDescent="0.2">
      <c r="A5894" s="26"/>
      <c r="B5894" s="26"/>
      <c r="C5894" s="38"/>
      <c r="D5894" s="38"/>
      <c r="E5894" s="38"/>
      <c r="F5894" s="38"/>
      <c r="I5894" s="32"/>
      <c r="J5894" s="26"/>
      <c r="K5894" s="26"/>
      <c r="L5894" s="26"/>
      <c r="M5894" s="26"/>
      <c r="N5894" s="26"/>
      <c r="O5894" s="26"/>
      <c r="P5894" s="26"/>
      <c r="Q5894" s="26"/>
      <c r="R5894" s="26"/>
      <c r="S5894" s="26"/>
      <c r="T5894" s="26"/>
      <c r="U5894" s="26"/>
    </row>
    <row r="5895" spans="1:21" s="39" customFormat="1" ht="11.25" customHeight="1" x14ac:dyDescent="0.2">
      <c r="A5895" s="26"/>
      <c r="B5895" s="26"/>
      <c r="C5895" s="38"/>
      <c r="D5895" s="38"/>
      <c r="E5895" s="38"/>
      <c r="F5895" s="38"/>
      <c r="I5895" s="32"/>
      <c r="J5895" s="26"/>
      <c r="K5895" s="26"/>
      <c r="L5895" s="26"/>
      <c r="M5895" s="26"/>
      <c r="N5895" s="26"/>
      <c r="O5895" s="26"/>
      <c r="P5895" s="26"/>
      <c r="Q5895" s="26"/>
      <c r="R5895" s="26"/>
      <c r="S5895" s="26"/>
      <c r="T5895" s="26"/>
      <c r="U5895" s="26"/>
    </row>
    <row r="5896" spans="1:21" s="39" customFormat="1" ht="11.25" customHeight="1" x14ac:dyDescent="0.2">
      <c r="A5896" s="26"/>
      <c r="B5896" s="26"/>
      <c r="C5896" s="38"/>
      <c r="D5896" s="38"/>
      <c r="E5896" s="38"/>
      <c r="F5896" s="38"/>
      <c r="I5896" s="32"/>
      <c r="J5896" s="26"/>
      <c r="K5896" s="26"/>
      <c r="L5896" s="26"/>
      <c r="M5896" s="26"/>
      <c r="N5896" s="26"/>
      <c r="O5896" s="26"/>
      <c r="P5896" s="26"/>
      <c r="Q5896" s="26"/>
      <c r="R5896" s="26"/>
      <c r="S5896" s="26"/>
      <c r="T5896" s="26"/>
      <c r="U5896" s="26"/>
    </row>
    <row r="5897" spans="1:21" s="39" customFormat="1" ht="11.25" customHeight="1" x14ac:dyDescent="0.2">
      <c r="A5897" s="26"/>
      <c r="B5897" s="26"/>
      <c r="C5897" s="38"/>
      <c r="D5897" s="38"/>
      <c r="E5897" s="38"/>
      <c r="F5897" s="38"/>
      <c r="I5897" s="32"/>
      <c r="J5897" s="26"/>
      <c r="K5897" s="26"/>
      <c r="L5897" s="26"/>
      <c r="M5897" s="26"/>
      <c r="N5897" s="26"/>
      <c r="O5897" s="26"/>
      <c r="P5897" s="26"/>
      <c r="Q5897" s="26"/>
      <c r="R5897" s="26"/>
      <c r="S5897" s="26"/>
      <c r="T5897" s="26"/>
      <c r="U5897" s="26"/>
    </row>
    <row r="5898" spans="1:21" s="39" customFormat="1" ht="11.25" customHeight="1" x14ac:dyDescent="0.2">
      <c r="A5898" s="26"/>
      <c r="B5898" s="26"/>
      <c r="C5898" s="38"/>
      <c r="D5898" s="38"/>
      <c r="E5898" s="38"/>
      <c r="F5898" s="38"/>
      <c r="I5898" s="32"/>
      <c r="J5898" s="26"/>
      <c r="K5898" s="26"/>
      <c r="L5898" s="26"/>
      <c r="M5898" s="26"/>
      <c r="N5898" s="26"/>
      <c r="O5898" s="26"/>
      <c r="P5898" s="26"/>
      <c r="Q5898" s="26"/>
      <c r="R5898" s="26"/>
      <c r="S5898" s="26"/>
      <c r="T5898" s="26"/>
      <c r="U5898" s="26"/>
    </row>
    <row r="5899" spans="1:21" s="39" customFormat="1" ht="11.25" customHeight="1" x14ac:dyDescent="0.2">
      <c r="A5899" s="26"/>
      <c r="B5899" s="26"/>
      <c r="C5899" s="38"/>
      <c r="D5899" s="38"/>
      <c r="E5899" s="38"/>
      <c r="F5899" s="38"/>
      <c r="I5899" s="32"/>
      <c r="J5899" s="26"/>
      <c r="K5899" s="26"/>
      <c r="L5899" s="26"/>
      <c r="M5899" s="26"/>
      <c r="N5899" s="26"/>
      <c r="O5899" s="26"/>
      <c r="P5899" s="26"/>
      <c r="Q5899" s="26"/>
      <c r="R5899" s="26"/>
      <c r="S5899" s="26"/>
      <c r="T5899" s="26"/>
      <c r="U5899" s="26"/>
    </row>
    <row r="5900" spans="1:21" s="39" customFormat="1" ht="11.25" customHeight="1" x14ac:dyDescent="0.2">
      <c r="A5900" s="26"/>
      <c r="B5900" s="26"/>
      <c r="C5900" s="38"/>
      <c r="D5900" s="38"/>
      <c r="E5900" s="38"/>
      <c r="F5900" s="38"/>
      <c r="I5900" s="32"/>
      <c r="J5900" s="26"/>
      <c r="K5900" s="26"/>
      <c r="L5900" s="26"/>
      <c r="M5900" s="26"/>
      <c r="N5900" s="26"/>
      <c r="O5900" s="26"/>
      <c r="P5900" s="26"/>
      <c r="Q5900" s="26"/>
      <c r="R5900" s="26"/>
      <c r="S5900" s="26"/>
      <c r="T5900" s="26"/>
      <c r="U5900" s="26"/>
    </row>
    <row r="5901" spans="1:21" s="39" customFormat="1" ht="11.25" customHeight="1" x14ac:dyDescent="0.2">
      <c r="A5901" s="26"/>
      <c r="B5901" s="26"/>
      <c r="C5901" s="38"/>
      <c r="D5901" s="38"/>
      <c r="E5901" s="38"/>
      <c r="F5901" s="38"/>
      <c r="I5901" s="32"/>
      <c r="J5901" s="26"/>
      <c r="K5901" s="26"/>
      <c r="L5901" s="26"/>
      <c r="M5901" s="26"/>
      <c r="N5901" s="26"/>
      <c r="O5901" s="26"/>
      <c r="P5901" s="26"/>
      <c r="Q5901" s="26"/>
      <c r="R5901" s="26"/>
      <c r="S5901" s="26"/>
      <c r="T5901" s="26"/>
      <c r="U5901" s="26"/>
    </row>
    <row r="5902" spans="1:21" s="39" customFormat="1" ht="11.25" customHeight="1" x14ac:dyDescent="0.2">
      <c r="A5902" s="26"/>
      <c r="B5902" s="26"/>
      <c r="C5902" s="38"/>
      <c r="D5902" s="38"/>
      <c r="E5902" s="38"/>
      <c r="F5902" s="38"/>
      <c r="I5902" s="32"/>
      <c r="J5902" s="26"/>
      <c r="K5902" s="26"/>
      <c r="L5902" s="26"/>
      <c r="M5902" s="26"/>
      <c r="N5902" s="26"/>
      <c r="O5902" s="26"/>
      <c r="P5902" s="26"/>
      <c r="Q5902" s="26"/>
      <c r="R5902" s="26"/>
      <c r="S5902" s="26"/>
      <c r="T5902" s="26"/>
      <c r="U5902" s="26"/>
    </row>
    <row r="5903" spans="1:21" s="39" customFormat="1" ht="11.25" customHeight="1" x14ac:dyDescent="0.2">
      <c r="A5903" s="26"/>
      <c r="B5903" s="26"/>
      <c r="C5903" s="38"/>
      <c r="D5903" s="38"/>
      <c r="E5903" s="38"/>
      <c r="F5903" s="38"/>
      <c r="I5903" s="32"/>
      <c r="J5903" s="26"/>
      <c r="K5903" s="26"/>
      <c r="L5903" s="26"/>
      <c r="M5903" s="26"/>
      <c r="N5903" s="26"/>
      <c r="O5903" s="26"/>
      <c r="P5903" s="26"/>
      <c r="Q5903" s="26"/>
      <c r="R5903" s="26"/>
      <c r="S5903" s="26"/>
      <c r="T5903" s="26"/>
      <c r="U5903" s="26"/>
    </row>
    <row r="5904" spans="1:21" s="39" customFormat="1" ht="11.25" customHeight="1" x14ac:dyDescent="0.2">
      <c r="A5904" s="26"/>
      <c r="B5904" s="26"/>
      <c r="C5904" s="38"/>
      <c r="D5904" s="38"/>
      <c r="E5904" s="38"/>
      <c r="F5904" s="38"/>
      <c r="I5904" s="32"/>
      <c r="J5904" s="26"/>
      <c r="K5904" s="26"/>
      <c r="L5904" s="26"/>
      <c r="M5904" s="26"/>
      <c r="N5904" s="26"/>
      <c r="O5904" s="26"/>
      <c r="P5904" s="26"/>
      <c r="Q5904" s="26"/>
      <c r="R5904" s="26"/>
      <c r="S5904" s="26"/>
      <c r="T5904" s="26"/>
      <c r="U5904" s="26"/>
    </row>
    <row r="5905" spans="1:21" s="39" customFormat="1" ht="11.25" customHeight="1" x14ac:dyDescent="0.2">
      <c r="A5905" s="26"/>
      <c r="B5905" s="26"/>
      <c r="C5905" s="38"/>
      <c r="D5905" s="38"/>
      <c r="E5905" s="38"/>
      <c r="F5905" s="38"/>
      <c r="I5905" s="32"/>
      <c r="J5905" s="26"/>
      <c r="K5905" s="26"/>
      <c r="L5905" s="26"/>
      <c r="M5905" s="26"/>
      <c r="N5905" s="26"/>
      <c r="O5905" s="26"/>
      <c r="P5905" s="26"/>
      <c r="Q5905" s="26"/>
      <c r="R5905" s="26"/>
      <c r="S5905" s="26"/>
      <c r="T5905" s="26"/>
      <c r="U5905" s="26"/>
    </row>
    <row r="5906" spans="1:21" s="39" customFormat="1" ht="11.25" customHeight="1" x14ac:dyDescent="0.2">
      <c r="A5906" s="26"/>
      <c r="B5906" s="26"/>
      <c r="C5906" s="38"/>
      <c r="D5906" s="38"/>
      <c r="E5906" s="38"/>
      <c r="F5906" s="38"/>
      <c r="I5906" s="32"/>
      <c r="J5906" s="26"/>
      <c r="K5906" s="26"/>
      <c r="L5906" s="26"/>
      <c r="M5906" s="26"/>
      <c r="N5906" s="26"/>
      <c r="O5906" s="26"/>
      <c r="P5906" s="26"/>
      <c r="Q5906" s="26"/>
      <c r="R5906" s="26"/>
      <c r="S5906" s="26"/>
      <c r="T5906" s="26"/>
      <c r="U5906" s="26"/>
    </row>
    <row r="5907" spans="1:21" s="39" customFormat="1" ht="11.25" customHeight="1" x14ac:dyDescent="0.2">
      <c r="A5907" s="26"/>
      <c r="B5907" s="26"/>
      <c r="C5907" s="38"/>
      <c r="D5907" s="38"/>
      <c r="E5907" s="38"/>
      <c r="F5907" s="38"/>
      <c r="I5907" s="32"/>
      <c r="J5907" s="26"/>
      <c r="K5907" s="26"/>
      <c r="L5907" s="26"/>
      <c r="M5907" s="26"/>
      <c r="N5907" s="26"/>
      <c r="O5907" s="26"/>
      <c r="P5907" s="26"/>
      <c r="Q5907" s="26"/>
      <c r="R5907" s="26"/>
      <c r="S5907" s="26"/>
      <c r="T5907" s="26"/>
      <c r="U5907" s="26"/>
    </row>
    <row r="5908" spans="1:21" s="39" customFormat="1" ht="11.25" customHeight="1" x14ac:dyDescent="0.2">
      <c r="A5908" s="26"/>
      <c r="B5908" s="26"/>
      <c r="C5908" s="38"/>
      <c r="D5908" s="38"/>
      <c r="E5908" s="38"/>
      <c r="F5908" s="38"/>
      <c r="I5908" s="32"/>
      <c r="J5908" s="26"/>
      <c r="K5908" s="26"/>
      <c r="L5908" s="26"/>
      <c r="M5908" s="26"/>
      <c r="N5908" s="26"/>
      <c r="O5908" s="26"/>
      <c r="P5908" s="26"/>
      <c r="Q5908" s="26"/>
      <c r="R5908" s="26"/>
      <c r="S5908" s="26"/>
      <c r="T5908" s="26"/>
      <c r="U5908" s="26"/>
    </row>
    <row r="5909" spans="1:21" s="39" customFormat="1" ht="11.25" customHeight="1" x14ac:dyDescent="0.2">
      <c r="A5909" s="26"/>
      <c r="B5909" s="26"/>
      <c r="C5909" s="38"/>
      <c r="D5909" s="38"/>
      <c r="E5909" s="38"/>
      <c r="F5909" s="38"/>
      <c r="I5909" s="32"/>
      <c r="J5909" s="26"/>
      <c r="K5909" s="26"/>
      <c r="L5909" s="26"/>
      <c r="M5909" s="26"/>
      <c r="N5909" s="26"/>
      <c r="O5909" s="26"/>
      <c r="P5909" s="26"/>
      <c r="Q5909" s="26"/>
      <c r="R5909" s="26"/>
      <c r="S5909" s="26"/>
      <c r="T5909" s="26"/>
      <c r="U5909" s="26"/>
    </row>
    <row r="5910" spans="1:21" s="39" customFormat="1" ht="11.25" customHeight="1" x14ac:dyDescent="0.2">
      <c r="A5910" s="26"/>
      <c r="B5910" s="26"/>
      <c r="C5910" s="38"/>
      <c r="D5910" s="38"/>
      <c r="E5910" s="38"/>
      <c r="F5910" s="38"/>
      <c r="I5910" s="32"/>
      <c r="J5910" s="26"/>
      <c r="K5910" s="26"/>
      <c r="L5910" s="26"/>
      <c r="M5910" s="26"/>
      <c r="N5910" s="26"/>
      <c r="O5910" s="26"/>
      <c r="P5910" s="26"/>
      <c r="Q5910" s="26"/>
      <c r="R5910" s="26"/>
      <c r="S5910" s="26"/>
      <c r="T5910" s="26"/>
      <c r="U5910" s="26"/>
    </row>
    <row r="5911" spans="1:21" s="39" customFormat="1" ht="11.25" customHeight="1" x14ac:dyDescent="0.2">
      <c r="A5911" s="26"/>
      <c r="B5911" s="26"/>
      <c r="C5911" s="38"/>
      <c r="D5911" s="38"/>
      <c r="E5911" s="38"/>
      <c r="F5911" s="38"/>
      <c r="I5911" s="32"/>
      <c r="J5911" s="26"/>
      <c r="K5911" s="26"/>
      <c r="L5911" s="26"/>
      <c r="M5911" s="26"/>
      <c r="N5911" s="26"/>
      <c r="O5911" s="26"/>
      <c r="P5911" s="26"/>
      <c r="Q5911" s="26"/>
      <c r="R5911" s="26"/>
      <c r="S5911" s="26"/>
      <c r="T5911" s="26"/>
      <c r="U5911" s="26"/>
    </row>
    <row r="5912" spans="1:21" s="39" customFormat="1" ht="11.25" customHeight="1" x14ac:dyDescent="0.2">
      <c r="A5912" s="26"/>
      <c r="B5912" s="26"/>
      <c r="C5912" s="38"/>
      <c r="D5912" s="38"/>
      <c r="E5912" s="38"/>
      <c r="F5912" s="38"/>
      <c r="I5912" s="32"/>
      <c r="J5912" s="26"/>
      <c r="K5912" s="26"/>
      <c r="L5912" s="26"/>
      <c r="M5912" s="26"/>
      <c r="N5912" s="26"/>
      <c r="O5912" s="26"/>
      <c r="P5912" s="26"/>
      <c r="Q5912" s="26"/>
      <c r="R5912" s="26"/>
      <c r="S5912" s="26"/>
      <c r="T5912" s="26"/>
      <c r="U5912" s="26"/>
    </row>
    <row r="5913" spans="1:21" s="39" customFormat="1" ht="11.25" customHeight="1" x14ac:dyDescent="0.2">
      <c r="A5913" s="26"/>
      <c r="B5913" s="26"/>
      <c r="C5913" s="38"/>
      <c r="D5913" s="38"/>
      <c r="E5913" s="38"/>
      <c r="F5913" s="38"/>
      <c r="I5913" s="32"/>
      <c r="J5913" s="26"/>
      <c r="K5913" s="26"/>
      <c r="L5913" s="26"/>
      <c r="M5913" s="26"/>
      <c r="N5913" s="26"/>
      <c r="O5913" s="26"/>
      <c r="P5913" s="26"/>
      <c r="Q5913" s="26"/>
      <c r="R5913" s="26"/>
      <c r="S5913" s="26"/>
      <c r="T5913" s="26"/>
      <c r="U5913" s="26"/>
    </row>
    <row r="5914" spans="1:21" s="39" customFormat="1" ht="11.25" customHeight="1" x14ac:dyDescent="0.2">
      <c r="A5914" s="26"/>
      <c r="B5914" s="26"/>
      <c r="C5914" s="38"/>
      <c r="D5914" s="38"/>
      <c r="E5914" s="38"/>
      <c r="F5914" s="38"/>
      <c r="I5914" s="32"/>
      <c r="J5914" s="26"/>
      <c r="K5914" s="26"/>
      <c r="L5914" s="26"/>
      <c r="M5914" s="26"/>
      <c r="N5914" s="26"/>
      <c r="O5914" s="26"/>
      <c r="P5914" s="26"/>
      <c r="Q5914" s="26"/>
      <c r="R5914" s="26"/>
      <c r="S5914" s="26"/>
      <c r="T5914" s="26"/>
      <c r="U5914" s="26"/>
    </row>
    <row r="5915" spans="1:21" s="39" customFormat="1" ht="11.25" customHeight="1" x14ac:dyDescent="0.2">
      <c r="A5915" s="26"/>
      <c r="B5915" s="26"/>
      <c r="C5915" s="38"/>
      <c r="D5915" s="38"/>
      <c r="E5915" s="38"/>
      <c r="F5915" s="38"/>
      <c r="I5915" s="32"/>
      <c r="J5915" s="26"/>
      <c r="K5915" s="26"/>
      <c r="L5915" s="26"/>
      <c r="M5915" s="26"/>
      <c r="N5915" s="26"/>
      <c r="O5915" s="26"/>
      <c r="P5915" s="26"/>
      <c r="Q5915" s="26"/>
      <c r="R5915" s="26"/>
      <c r="S5915" s="26"/>
      <c r="T5915" s="26"/>
      <c r="U5915" s="26"/>
    </row>
    <row r="5916" spans="1:21" s="39" customFormat="1" ht="11.25" customHeight="1" x14ac:dyDescent="0.2">
      <c r="A5916" s="26"/>
      <c r="B5916" s="26"/>
      <c r="C5916" s="38"/>
      <c r="D5916" s="38"/>
      <c r="E5916" s="38"/>
      <c r="F5916" s="38"/>
      <c r="I5916" s="32"/>
      <c r="J5916" s="26"/>
      <c r="K5916" s="26"/>
      <c r="L5916" s="26"/>
      <c r="M5916" s="26"/>
      <c r="N5916" s="26"/>
      <c r="O5916" s="26"/>
      <c r="P5916" s="26"/>
      <c r="Q5916" s="26"/>
      <c r="R5916" s="26"/>
      <c r="S5916" s="26"/>
      <c r="T5916" s="26"/>
      <c r="U5916" s="26"/>
    </row>
    <row r="5917" spans="1:21" s="39" customFormat="1" ht="11.25" customHeight="1" x14ac:dyDescent="0.2">
      <c r="A5917" s="26"/>
      <c r="B5917" s="26"/>
      <c r="C5917" s="38"/>
      <c r="D5917" s="38"/>
      <c r="E5917" s="38"/>
      <c r="F5917" s="38"/>
      <c r="I5917" s="32"/>
      <c r="J5917" s="26"/>
      <c r="K5917" s="26"/>
      <c r="L5917" s="26"/>
      <c r="M5917" s="26"/>
      <c r="N5917" s="26"/>
      <c r="O5917" s="26"/>
      <c r="P5917" s="26"/>
      <c r="Q5917" s="26"/>
      <c r="R5917" s="26"/>
      <c r="S5917" s="26"/>
      <c r="T5917" s="26"/>
      <c r="U5917" s="26"/>
    </row>
    <row r="5918" spans="1:21" s="39" customFormat="1" ht="11.25" customHeight="1" x14ac:dyDescent="0.2">
      <c r="A5918" s="26"/>
      <c r="B5918" s="26"/>
      <c r="C5918" s="38"/>
      <c r="D5918" s="38"/>
      <c r="E5918" s="38"/>
      <c r="F5918" s="38"/>
      <c r="I5918" s="32"/>
      <c r="J5918" s="26"/>
      <c r="K5918" s="26"/>
      <c r="L5918" s="26"/>
      <c r="M5918" s="26"/>
      <c r="N5918" s="26"/>
      <c r="O5918" s="26"/>
      <c r="P5918" s="26"/>
      <c r="Q5918" s="26"/>
      <c r="R5918" s="26"/>
      <c r="S5918" s="26"/>
      <c r="T5918" s="26"/>
      <c r="U5918" s="26"/>
    </row>
    <row r="5919" spans="1:21" s="39" customFormat="1" ht="11.25" customHeight="1" x14ac:dyDescent="0.2">
      <c r="A5919" s="26"/>
      <c r="B5919" s="26"/>
      <c r="C5919" s="38"/>
      <c r="D5919" s="38"/>
      <c r="E5919" s="38"/>
      <c r="F5919" s="38"/>
      <c r="I5919" s="32"/>
      <c r="J5919" s="26"/>
      <c r="K5919" s="26"/>
      <c r="L5919" s="26"/>
      <c r="M5919" s="26"/>
      <c r="N5919" s="26"/>
      <c r="O5919" s="26"/>
      <c r="P5919" s="26"/>
      <c r="Q5919" s="26"/>
      <c r="R5919" s="26"/>
      <c r="S5919" s="26"/>
      <c r="T5919" s="26"/>
      <c r="U5919" s="26"/>
    </row>
    <row r="5920" spans="1:21" s="39" customFormat="1" ht="11.25" customHeight="1" x14ac:dyDescent="0.2">
      <c r="A5920" s="26"/>
      <c r="B5920" s="26"/>
      <c r="C5920" s="38"/>
      <c r="D5920" s="38"/>
      <c r="E5920" s="38"/>
      <c r="F5920" s="38"/>
      <c r="I5920" s="32"/>
      <c r="J5920" s="26"/>
      <c r="K5920" s="26"/>
      <c r="L5920" s="26"/>
      <c r="M5920" s="26"/>
      <c r="N5920" s="26"/>
      <c r="O5920" s="26"/>
      <c r="P5920" s="26"/>
      <c r="Q5920" s="26"/>
      <c r="R5920" s="26"/>
      <c r="S5920" s="26"/>
      <c r="T5920" s="26"/>
      <c r="U5920" s="26"/>
    </row>
    <row r="5921" spans="1:21" s="39" customFormat="1" ht="11.25" customHeight="1" x14ac:dyDescent="0.2">
      <c r="A5921" s="26"/>
      <c r="B5921" s="26"/>
      <c r="C5921" s="38"/>
      <c r="D5921" s="38"/>
      <c r="E5921" s="38"/>
      <c r="F5921" s="38"/>
      <c r="I5921" s="32"/>
      <c r="J5921" s="26"/>
      <c r="K5921" s="26"/>
      <c r="L5921" s="26"/>
      <c r="M5921" s="26"/>
      <c r="N5921" s="26"/>
      <c r="O5921" s="26"/>
      <c r="P5921" s="26"/>
      <c r="Q5921" s="26"/>
      <c r="R5921" s="26"/>
      <c r="S5921" s="26"/>
      <c r="T5921" s="26"/>
      <c r="U5921" s="26"/>
    </row>
    <row r="5922" spans="1:21" s="39" customFormat="1" ht="11.25" customHeight="1" x14ac:dyDescent="0.2">
      <c r="A5922" s="26"/>
      <c r="B5922" s="26"/>
      <c r="C5922" s="38"/>
      <c r="D5922" s="38"/>
      <c r="E5922" s="38"/>
      <c r="F5922" s="38"/>
      <c r="I5922" s="32"/>
      <c r="J5922" s="26"/>
      <c r="K5922" s="26"/>
      <c r="L5922" s="26"/>
      <c r="M5922" s="26"/>
      <c r="N5922" s="26"/>
      <c r="O5922" s="26"/>
      <c r="P5922" s="26"/>
      <c r="Q5922" s="26"/>
      <c r="R5922" s="26"/>
      <c r="S5922" s="26"/>
      <c r="T5922" s="26"/>
      <c r="U5922" s="26"/>
    </row>
    <row r="5923" spans="1:21" s="39" customFormat="1" ht="11.25" customHeight="1" x14ac:dyDescent="0.2">
      <c r="A5923" s="26"/>
      <c r="B5923" s="26"/>
      <c r="C5923" s="38"/>
      <c r="D5923" s="38"/>
      <c r="E5923" s="38"/>
      <c r="F5923" s="38"/>
      <c r="I5923" s="32"/>
      <c r="J5923" s="26"/>
      <c r="K5923" s="26"/>
      <c r="L5923" s="26"/>
      <c r="M5923" s="26"/>
      <c r="N5923" s="26"/>
      <c r="O5923" s="26"/>
      <c r="P5923" s="26"/>
      <c r="Q5923" s="26"/>
      <c r="R5923" s="26"/>
      <c r="S5923" s="26"/>
      <c r="T5923" s="26"/>
      <c r="U5923" s="26"/>
    </row>
    <row r="5924" spans="1:21" s="39" customFormat="1" ht="11.25" customHeight="1" x14ac:dyDescent="0.2">
      <c r="A5924" s="26"/>
      <c r="B5924" s="26"/>
      <c r="C5924" s="38"/>
      <c r="D5924" s="38"/>
      <c r="E5924" s="38"/>
      <c r="F5924" s="38"/>
      <c r="I5924" s="32"/>
      <c r="J5924" s="26"/>
      <c r="K5924" s="26"/>
      <c r="L5924" s="26"/>
      <c r="M5924" s="26"/>
      <c r="N5924" s="26"/>
      <c r="O5924" s="26"/>
      <c r="P5924" s="26"/>
      <c r="Q5924" s="26"/>
      <c r="R5924" s="26"/>
      <c r="S5924" s="26"/>
      <c r="T5924" s="26"/>
      <c r="U5924" s="26"/>
    </row>
    <row r="5925" spans="1:21" s="39" customFormat="1" ht="11.25" customHeight="1" x14ac:dyDescent="0.2">
      <c r="A5925" s="26"/>
      <c r="B5925" s="26"/>
      <c r="C5925" s="38"/>
      <c r="D5925" s="38"/>
      <c r="E5925" s="38"/>
      <c r="F5925" s="38"/>
      <c r="I5925" s="32"/>
      <c r="J5925" s="26"/>
      <c r="K5925" s="26"/>
      <c r="L5925" s="26"/>
      <c r="M5925" s="26"/>
      <c r="N5925" s="26"/>
      <c r="O5925" s="26"/>
      <c r="P5925" s="26"/>
      <c r="Q5925" s="26"/>
      <c r="R5925" s="26"/>
      <c r="S5925" s="26"/>
      <c r="T5925" s="26"/>
      <c r="U5925" s="26"/>
    </row>
    <row r="5926" spans="1:21" s="39" customFormat="1" ht="11.25" customHeight="1" x14ac:dyDescent="0.2">
      <c r="A5926" s="26"/>
      <c r="B5926" s="26"/>
      <c r="C5926" s="38"/>
      <c r="D5926" s="38"/>
      <c r="E5926" s="38"/>
      <c r="F5926" s="38"/>
      <c r="I5926" s="32"/>
      <c r="J5926" s="26"/>
      <c r="K5926" s="26"/>
      <c r="L5926" s="26"/>
      <c r="M5926" s="26"/>
      <c r="N5926" s="26"/>
      <c r="O5926" s="26"/>
      <c r="P5926" s="26"/>
      <c r="Q5926" s="26"/>
      <c r="R5926" s="26"/>
      <c r="S5926" s="26"/>
      <c r="T5926" s="26"/>
      <c r="U5926" s="26"/>
    </row>
    <row r="5927" spans="1:21" s="39" customFormat="1" ht="11.25" customHeight="1" x14ac:dyDescent="0.2">
      <c r="A5927" s="26"/>
      <c r="B5927" s="26"/>
      <c r="C5927" s="38"/>
      <c r="D5927" s="38"/>
      <c r="E5927" s="38"/>
      <c r="F5927" s="38"/>
      <c r="I5927" s="32"/>
      <c r="J5927" s="26"/>
      <c r="K5927" s="26"/>
      <c r="L5927" s="26"/>
      <c r="M5927" s="26"/>
      <c r="N5927" s="26"/>
      <c r="O5927" s="26"/>
      <c r="P5927" s="26"/>
      <c r="Q5927" s="26"/>
      <c r="R5927" s="26"/>
      <c r="S5927" s="26"/>
      <c r="T5927" s="26"/>
      <c r="U5927" s="26"/>
    </row>
    <row r="5928" spans="1:21" s="39" customFormat="1" ht="11.25" customHeight="1" x14ac:dyDescent="0.2">
      <c r="A5928" s="26"/>
      <c r="B5928" s="26"/>
      <c r="C5928" s="38"/>
      <c r="D5928" s="38"/>
      <c r="E5928" s="38"/>
      <c r="F5928" s="38"/>
      <c r="I5928" s="32"/>
      <c r="J5928" s="26"/>
      <c r="K5928" s="26"/>
      <c r="L5928" s="26"/>
      <c r="M5928" s="26"/>
      <c r="N5928" s="26"/>
      <c r="O5928" s="26"/>
      <c r="P5928" s="26"/>
      <c r="Q5928" s="26"/>
      <c r="R5928" s="26"/>
      <c r="S5928" s="26"/>
      <c r="T5928" s="26"/>
      <c r="U5928" s="26"/>
    </row>
    <row r="5929" spans="1:21" s="39" customFormat="1" ht="11.25" customHeight="1" x14ac:dyDescent="0.2">
      <c r="A5929" s="26"/>
      <c r="B5929" s="26"/>
      <c r="C5929" s="38"/>
      <c r="D5929" s="38"/>
      <c r="E5929" s="38"/>
      <c r="F5929" s="38"/>
      <c r="I5929" s="32"/>
      <c r="J5929" s="26"/>
      <c r="K5929" s="26"/>
      <c r="L5929" s="26"/>
      <c r="M5929" s="26"/>
      <c r="N5929" s="26"/>
      <c r="O5929" s="26"/>
      <c r="P5929" s="26"/>
      <c r="Q5929" s="26"/>
      <c r="R5929" s="26"/>
      <c r="S5929" s="26"/>
      <c r="T5929" s="26"/>
      <c r="U5929" s="26"/>
    </row>
    <row r="5930" spans="1:21" s="39" customFormat="1" ht="11.25" customHeight="1" x14ac:dyDescent="0.2">
      <c r="A5930" s="26"/>
      <c r="B5930" s="26"/>
      <c r="C5930" s="38"/>
      <c r="D5930" s="38"/>
      <c r="E5930" s="38"/>
      <c r="F5930" s="38"/>
      <c r="I5930" s="32"/>
      <c r="J5930" s="26"/>
      <c r="K5930" s="26"/>
      <c r="L5930" s="26"/>
      <c r="M5930" s="26"/>
      <c r="N5930" s="26"/>
      <c r="O5930" s="26"/>
      <c r="P5930" s="26"/>
      <c r="Q5930" s="26"/>
      <c r="R5930" s="26"/>
      <c r="S5930" s="26"/>
      <c r="T5930" s="26"/>
      <c r="U5930" s="26"/>
    </row>
    <row r="5931" spans="1:21" s="39" customFormat="1" ht="11.25" customHeight="1" x14ac:dyDescent="0.2">
      <c r="A5931" s="26"/>
      <c r="B5931" s="26"/>
      <c r="C5931" s="38"/>
      <c r="D5931" s="38"/>
      <c r="E5931" s="38"/>
      <c r="F5931" s="38"/>
      <c r="I5931" s="32"/>
      <c r="J5931" s="26"/>
      <c r="K5931" s="26"/>
      <c r="L5931" s="26"/>
      <c r="M5931" s="26"/>
      <c r="N5931" s="26"/>
      <c r="O5931" s="26"/>
      <c r="P5931" s="26"/>
      <c r="Q5931" s="26"/>
      <c r="R5931" s="26"/>
      <c r="S5931" s="26"/>
      <c r="T5931" s="26"/>
      <c r="U5931" s="26"/>
    </row>
    <row r="5932" spans="1:21" s="39" customFormat="1" ht="11.25" customHeight="1" x14ac:dyDescent="0.2">
      <c r="A5932" s="26"/>
      <c r="B5932" s="26"/>
      <c r="C5932" s="38"/>
      <c r="D5932" s="38"/>
      <c r="E5932" s="38"/>
      <c r="F5932" s="38"/>
      <c r="I5932" s="32"/>
      <c r="J5932" s="26"/>
      <c r="K5932" s="26"/>
      <c r="L5932" s="26"/>
      <c r="M5932" s="26"/>
      <c r="N5932" s="26"/>
      <c r="O5932" s="26"/>
      <c r="P5932" s="26"/>
      <c r="Q5932" s="26"/>
      <c r="R5932" s="26"/>
      <c r="S5932" s="26"/>
      <c r="T5932" s="26"/>
      <c r="U5932" s="26"/>
    </row>
    <row r="5933" spans="1:21" s="39" customFormat="1" ht="11.25" customHeight="1" x14ac:dyDescent="0.2">
      <c r="A5933" s="26"/>
      <c r="B5933" s="26"/>
      <c r="C5933" s="38"/>
      <c r="D5933" s="38"/>
      <c r="E5933" s="38"/>
      <c r="F5933" s="38"/>
      <c r="I5933" s="32"/>
      <c r="J5933" s="26"/>
      <c r="K5933" s="26"/>
      <c r="L5933" s="26"/>
      <c r="M5933" s="26"/>
      <c r="N5933" s="26"/>
      <c r="O5933" s="26"/>
      <c r="P5933" s="26"/>
      <c r="Q5933" s="26"/>
      <c r="R5933" s="26"/>
      <c r="S5933" s="26"/>
      <c r="T5933" s="26"/>
      <c r="U5933" s="26"/>
    </row>
    <row r="5934" spans="1:21" s="39" customFormat="1" ht="11.25" customHeight="1" x14ac:dyDescent="0.2">
      <c r="A5934" s="26"/>
      <c r="B5934" s="26"/>
      <c r="C5934" s="38"/>
      <c r="D5934" s="38"/>
      <c r="E5934" s="38"/>
      <c r="F5934" s="38"/>
      <c r="I5934" s="32"/>
      <c r="J5934" s="26"/>
      <c r="K5934" s="26"/>
      <c r="L5934" s="26"/>
      <c r="M5934" s="26"/>
      <c r="N5934" s="26"/>
      <c r="O5934" s="26"/>
      <c r="P5934" s="26"/>
      <c r="Q5934" s="26"/>
      <c r="R5934" s="26"/>
      <c r="S5934" s="26"/>
      <c r="T5934" s="26"/>
      <c r="U5934" s="26"/>
    </row>
    <row r="5935" spans="1:21" s="39" customFormat="1" ht="11.25" customHeight="1" x14ac:dyDescent="0.2">
      <c r="A5935" s="26"/>
      <c r="B5935" s="26"/>
      <c r="C5935" s="38"/>
      <c r="D5935" s="38"/>
      <c r="E5935" s="38"/>
      <c r="F5935" s="38"/>
      <c r="I5935" s="32"/>
      <c r="J5935" s="26"/>
      <c r="K5935" s="26"/>
      <c r="L5935" s="26"/>
      <c r="M5935" s="26"/>
      <c r="N5935" s="26"/>
      <c r="O5935" s="26"/>
      <c r="P5935" s="26"/>
      <c r="Q5935" s="26"/>
      <c r="R5935" s="26"/>
      <c r="S5935" s="26"/>
      <c r="T5935" s="26"/>
      <c r="U5935" s="26"/>
    </row>
    <row r="5936" spans="1:21" s="39" customFormat="1" ht="11.25" customHeight="1" x14ac:dyDescent="0.2">
      <c r="A5936" s="26"/>
      <c r="B5936" s="26"/>
      <c r="C5936" s="38"/>
      <c r="D5936" s="38"/>
      <c r="E5936" s="38"/>
      <c r="F5936" s="38"/>
      <c r="I5936" s="32"/>
      <c r="J5936" s="26"/>
      <c r="K5936" s="26"/>
      <c r="L5936" s="26"/>
      <c r="M5936" s="26"/>
      <c r="N5936" s="26"/>
      <c r="O5936" s="26"/>
      <c r="P5936" s="26"/>
      <c r="Q5936" s="26"/>
      <c r="R5936" s="26"/>
      <c r="S5936" s="26"/>
      <c r="T5936" s="26"/>
      <c r="U5936" s="26"/>
    </row>
    <row r="5937" spans="1:21" s="39" customFormat="1" ht="11.25" customHeight="1" x14ac:dyDescent="0.2">
      <c r="A5937" s="26"/>
      <c r="B5937" s="26"/>
      <c r="C5937" s="38"/>
      <c r="D5937" s="38"/>
      <c r="E5937" s="38"/>
      <c r="F5937" s="38"/>
      <c r="I5937" s="32"/>
      <c r="J5937" s="26"/>
      <c r="K5937" s="26"/>
      <c r="L5937" s="26"/>
      <c r="M5937" s="26"/>
      <c r="N5937" s="26"/>
      <c r="O5937" s="26"/>
      <c r="P5937" s="26"/>
      <c r="Q5937" s="26"/>
      <c r="R5937" s="26"/>
      <c r="S5937" s="26"/>
      <c r="T5937" s="26"/>
      <c r="U5937" s="26"/>
    </row>
    <row r="5938" spans="1:21" s="39" customFormat="1" ht="11.25" customHeight="1" x14ac:dyDescent="0.2">
      <c r="A5938" s="26"/>
      <c r="B5938" s="26"/>
      <c r="C5938" s="38"/>
      <c r="D5938" s="38"/>
      <c r="E5938" s="38"/>
      <c r="F5938" s="38"/>
      <c r="I5938" s="32"/>
      <c r="J5938" s="26"/>
      <c r="K5938" s="26"/>
      <c r="L5938" s="26"/>
      <c r="M5938" s="26"/>
      <c r="N5938" s="26"/>
      <c r="O5938" s="26"/>
      <c r="P5938" s="26"/>
      <c r="Q5938" s="26"/>
      <c r="R5938" s="26"/>
      <c r="S5938" s="26"/>
      <c r="T5938" s="26"/>
      <c r="U5938" s="26"/>
    </row>
    <row r="5939" spans="1:21" s="39" customFormat="1" ht="11.25" customHeight="1" x14ac:dyDescent="0.2">
      <c r="A5939" s="26"/>
      <c r="B5939" s="26"/>
      <c r="C5939" s="38"/>
      <c r="D5939" s="38"/>
      <c r="E5939" s="38"/>
      <c r="F5939" s="38"/>
      <c r="I5939" s="32"/>
      <c r="J5939" s="26"/>
      <c r="K5939" s="26"/>
      <c r="L5939" s="26"/>
      <c r="M5939" s="26"/>
      <c r="N5939" s="26"/>
      <c r="O5939" s="26"/>
      <c r="P5939" s="26"/>
      <c r="Q5939" s="26"/>
      <c r="R5939" s="26"/>
      <c r="S5939" s="26"/>
      <c r="T5939" s="26"/>
      <c r="U5939" s="26"/>
    </row>
    <row r="5940" spans="1:21" s="39" customFormat="1" ht="11.25" customHeight="1" x14ac:dyDescent="0.2">
      <c r="A5940" s="26"/>
      <c r="B5940" s="26"/>
      <c r="C5940" s="38"/>
      <c r="D5940" s="38"/>
      <c r="E5940" s="38"/>
      <c r="F5940" s="38"/>
      <c r="I5940" s="32"/>
      <c r="J5940" s="26"/>
      <c r="K5940" s="26"/>
      <c r="L5940" s="26"/>
      <c r="M5940" s="26"/>
      <c r="N5940" s="26"/>
      <c r="O5940" s="26"/>
      <c r="P5940" s="26"/>
      <c r="Q5940" s="26"/>
      <c r="R5940" s="26"/>
      <c r="S5940" s="26"/>
      <c r="T5940" s="26"/>
      <c r="U5940" s="26"/>
    </row>
    <row r="5941" spans="1:21" s="39" customFormat="1" ht="11.25" customHeight="1" x14ac:dyDescent="0.2">
      <c r="A5941" s="26"/>
      <c r="B5941" s="26"/>
      <c r="C5941" s="38"/>
      <c r="D5941" s="38"/>
      <c r="E5941" s="38"/>
      <c r="F5941" s="38"/>
      <c r="I5941" s="32"/>
      <c r="J5941" s="26"/>
      <c r="K5941" s="26"/>
      <c r="L5941" s="26"/>
      <c r="M5941" s="26"/>
      <c r="N5941" s="26"/>
      <c r="O5941" s="26"/>
      <c r="P5941" s="26"/>
      <c r="Q5941" s="26"/>
      <c r="R5941" s="26"/>
      <c r="S5941" s="26"/>
      <c r="T5941" s="26"/>
      <c r="U5941" s="26"/>
    </row>
    <row r="5942" spans="1:21" s="39" customFormat="1" ht="11.25" customHeight="1" x14ac:dyDescent="0.2">
      <c r="A5942" s="26"/>
      <c r="B5942" s="26"/>
      <c r="C5942" s="38"/>
      <c r="D5942" s="38"/>
      <c r="E5942" s="38"/>
      <c r="F5942" s="38"/>
      <c r="I5942" s="32"/>
      <c r="J5942" s="26"/>
      <c r="K5942" s="26"/>
      <c r="L5942" s="26"/>
      <c r="M5942" s="26"/>
      <c r="N5942" s="26"/>
      <c r="O5942" s="26"/>
      <c r="P5942" s="26"/>
      <c r="Q5942" s="26"/>
      <c r="R5942" s="26"/>
      <c r="S5942" s="26"/>
      <c r="T5942" s="26"/>
      <c r="U5942" s="26"/>
    </row>
    <row r="5943" spans="1:21" s="39" customFormat="1" ht="11.25" customHeight="1" x14ac:dyDescent="0.2">
      <c r="A5943" s="26"/>
      <c r="B5943" s="26"/>
      <c r="C5943" s="38"/>
      <c r="D5943" s="38"/>
      <c r="E5943" s="38"/>
      <c r="F5943" s="38"/>
      <c r="I5943" s="32"/>
      <c r="J5943" s="26"/>
      <c r="K5943" s="26"/>
      <c r="L5943" s="26"/>
      <c r="M5943" s="26"/>
      <c r="N5943" s="26"/>
      <c r="O5943" s="26"/>
      <c r="P5943" s="26"/>
      <c r="Q5943" s="26"/>
      <c r="R5943" s="26"/>
      <c r="S5943" s="26"/>
      <c r="T5943" s="26"/>
      <c r="U5943" s="26"/>
    </row>
    <row r="5944" spans="1:21" s="39" customFormat="1" ht="11.25" customHeight="1" x14ac:dyDescent="0.2">
      <c r="A5944" s="26"/>
      <c r="B5944" s="26"/>
      <c r="C5944" s="38"/>
      <c r="D5944" s="38"/>
      <c r="E5944" s="38"/>
      <c r="F5944" s="38"/>
      <c r="I5944" s="32"/>
      <c r="J5944" s="26"/>
      <c r="K5944" s="26"/>
      <c r="L5944" s="26"/>
      <c r="M5944" s="26"/>
      <c r="N5944" s="26"/>
      <c r="O5944" s="26"/>
      <c r="P5944" s="26"/>
      <c r="Q5944" s="26"/>
      <c r="R5944" s="26"/>
      <c r="S5944" s="26"/>
      <c r="T5944" s="26"/>
      <c r="U5944" s="26"/>
    </row>
    <row r="5945" spans="1:21" s="39" customFormat="1" ht="11.25" customHeight="1" x14ac:dyDescent="0.2">
      <c r="A5945" s="26"/>
      <c r="B5945" s="26"/>
      <c r="C5945" s="38"/>
      <c r="D5945" s="38"/>
      <c r="E5945" s="38"/>
      <c r="F5945" s="38"/>
      <c r="I5945" s="32"/>
      <c r="J5945" s="26"/>
      <c r="K5945" s="26"/>
      <c r="L5945" s="26"/>
      <c r="M5945" s="26"/>
      <c r="N5945" s="26"/>
      <c r="O5945" s="26"/>
      <c r="P5945" s="26"/>
      <c r="Q5945" s="26"/>
      <c r="R5945" s="26"/>
      <c r="S5945" s="26"/>
      <c r="T5945" s="26"/>
      <c r="U5945" s="26"/>
    </row>
    <row r="5946" spans="1:21" s="39" customFormat="1" ht="11.25" customHeight="1" x14ac:dyDescent="0.2">
      <c r="A5946" s="26"/>
      <c r="B5946" s="26"/>
      <c r="C5946" s="38"/>
      <c r="D5946" s="38"/>
      <c r="E5946" s="38"/>
      <c r="F5946" s="38"/>
      <c r="I5946" s="32"/>
      <c r="J5946" s="26"/>
      <c r="K5946" s="26"/>
      <c r="L5946" s="26"/>
      <c r="M5946" s="26"/>
      <c r="N5946" s="26"/>
      <c r="O5946" s="26"/>
      <c r="P5946" s="26"/>
      <c r="Q5946" s="26"/>
      <c r="R5946" s="26"/>
      <c r="S5946" s="26"/>
      <c r="T5946" s="26"/>
      <c r="U5946" s="26"/>
    </row>
    <row r="5947" spans="1:21" s="39" customFormat="1" ht="11.25" customHeight="1" x14ac:dyDescent="0.2">
      <c r="A5947" s="26"/>
      <c r="B5947" s="26"/>
      <c r="C5947" s="38"/>
      <c r="D5947" s="38"/>
      <c r="E5947" s="38"/>
      <c r="F5947" s="38"/>
      <c r="I5947" s="32"/>
      <c r="J5947" s="26"/>
      <c r="K5947" s="26"/>
      <c r="L5947" s="26"/>
      <c r="M5947" s="26"/>
      <c r="N5947" s="26"/>
      <c r="O5947" s="26"/>
      <c r="P5947" s="26"/>
      <c r="Q5947" s="26"/>
      <c r="R5947" s="26"/>
      <c r="S5947" s="26"/>
      <c r="T5947" s="26"/>
      <c r="U5947" s="26"/>
    </row>
    <row r="5948" spans="1:21" s="39" customFormat="1" ht="11.25" customHeight="1" x14ac:dyDescent="0.2">
      <c r="A5948" s="26"/>
      <c r="B5948" s="26"/>
      <c r="C5948" s="38"/>
      <c r="D5948" s="38"/>
      <c r="E5948" s="38"/>
      <c r="F5948" s="38"/>
      <c r="I5948" s="32"/>
      <c r="J5948" s="26"/>
      <c r="K5948" s="26"/>
      <c r="L5948" s="26"/>
      <c r="M5948" s="26"/>
      <c r="N5948" s="26"/>
      <c r="O5948" s="26"/>
      <c r="P5948" s="26"/>
      <c r="Q5948" s="26"/>
      <c r="R5948" s="26"/>
      <c r="S5948" s="26"/>
      <c r="T5948" s="26"/>
      <c r="U5948" s="26"/>
    </row>
    <row r="5949" spans="1:21" s="39" customFormat="1" ht="11.25" customHeight="1" x14ac:dyDescent="0.2">
      <c r="A5949" s="26"/>
      <c r="B5949" s="26"/>
      <c r="C5949" s="38"/>
      <c r="D5949" s="38"/>
      <c r="E5949" s="38"/>
      <c r="F5949" s="38"/>
      <c r="I5949" s="32"/>
      <c r="J5949" s="26"/>
      <c r="K5949" s="26"/>
      <c r="L5949" s="26"/>
      <c r="M5949" s="26"/>
      <c r="N5949" s="26"/>
      <c r="O5949" s="26"/>
      <c r="P5949" s="26"/>
      <c r="Q5949" s="26"/>
      <c r="R5949" s="26"/>
      <c r="S5949" s="26"/>
      <c r="T5949" s="26"/>
      <c r="U5949" s="26"/>
    </row>
    <row r="5950" spans="1:21" s="39" customFormat="1" ht="11.25" customHeight="1" x14ac:dyDescent="0.2">
      <c r="A5950" s="26"/>
      <c r="B5950" s="26"/>
      <c r="C5950" s="38"/>
      <c r="D5950" s="38"/>
      <c r="E5950" s="38"/>
      <c r="F5950" s="38"/>
      <c r="I5950" s="32"/>
      <c r="J5950" s="26"/>
      <c r="K5950" s="26"/>
      <c r="L5950" s="26"/>
      <c r="M5950" s="26"/>
      <c r="N5950" s="26"/>
      <c r="O5950" s="26"/>
      <c r="P5950" s="26"/>
      <c r="Q5950" s="26"/>
      <c r="R5950" s="26"/>
      <c r="S5950" s="26"/>
      <c r="T5950" s="26"/>
      <c r="U5950" s="26"/>
    </row>
    <row r="5951" spans="1:21" s="39" customFormat="1" ht="11.25" customHeight="1" x14ac:dyDescent="0.2">
      <c r="A5951" s="26"/>
      <c r="B5951" s="26"/>
      <c r="C5951" s="38"/>
      <c r="D5951" s="38"/>
      <c r="E5951" s="38"/>
      <c r="F5951" s="38"/>
      <c r="I5951" s="32"/>
      <c r="J5951" s="26"/>
      <c r="K5951" s="26"/>
      <c r="L5951" s="26"/>
      <c r="M5951" s="26"/>
      <c r="N5951" s="26"/>
      <c r="O5951" s="26"/>
      <c r="P5951" s="26"/>
      <c r="Q5951" s="26"/>
      <c r="R5951" s="26"/>
      <c r="S5951" s="26"/>
      <c r="T5951" s="26"/>
      <c r="U5951" s="26"/>
    </row>
    <row r="5952" spans="1:21" s="39" customFormat="1" ht="11.25" customHeight="1" x14ac:dyDescent="0.2">
      <c r="A5952" s="26"/>
      <c r="B5952" s="26"/>
      <c r="C5952" s="38"/>
      <c r="D5952" s="38"/>
      <c r="E5952" s="38"/>
      <c r="F5952" s="38"/>
      <c r="I5952" s="32"/>
      <c r="J5952" s="26"/>
      <c r="K5952" s="26"/>
      <c r="L5952" s="26"/>
      <c r="M5952" s="26"/>
      <c r="N5952" s="26"/>
      <c r="O5952" s="26"/>
      <c r="P5952" s="26"/>
      <c r="Q5952" s="26"/>
      <c r="R5952" s="26"/>
      <c r="S5952" s="26"/>
      <c r="T5952" s="26"/>
      <c r="U5952" s="26"/>
    </row>
    <row r="5953" spans="1:21" s="39" customFormat="1" ht="11.25" customHeight="1" x14ac:dyDescent="0.2">
      <c r="A5953" s="26"/>
      <c r="B5953" s="26"/>
      <c r="C5953" s="38"/>
      <c r="D5953" s="38"/>
      <c r="E5953" s="38"/>
      <c r="F5953" s="38"/>
      <c r="I5953" s="32"/>
      <c r="J5953" s="26"/>
      <c r="K5953" s="26"/>
      <c r="L5953" s="26"/>
      <c r="M5953" s="26"/>
      <c r="N5953" s="26"/>
      <c r="O5953" s="26"/>
      <c r="P5953" s="26"/>
      <c r="Q5953" s="26"/>
      <c r="R5953" s="26"/>
      <c r="S5953" s="26"/>
      <c r="T5953" s="26"/>
      <c r="U5953" s="26"/>
    </row>
    <row r="5954" spans="1:21" s="39" customFormat="1" ht="11.25" customHeight="1" x14ac:dyDescent="0.2">
      <c r="A5954" s="26"/>
      <c r="B5954" s="26"/>
      <c r="C5954" s="38"/>
      <c r="D5954" s="38"/>
      <c r="E5954" s="38"/>
      <c r="F5954" s="38"/>
      <c r="I5954" s="32"/>
      <c r="J5954" s="26"/>
      <c r="K5954" s="26"/>
      <c r="L5954" s="26"/>
      <c r="M5954" s="26"/>
      <c r="N5954" s="26"/>
      <c r="O5954" s="26"/>
      <c r="P5954" s="26"/>
      <c r="Q5954" s="26"/>
      <c r="R5954" s="26"/>
      <c r="S5954" s="26"/>
      <c r="T5954" s="26"/>
      <c r="U5954" s="26"/>
    </row>
    <row r="5955" spans="1:21" s="39" customFormat="1" ht="11.25" customHeight="1" x14ac:dyDescent="0.2">
      <c r="A5955" s="26"/>
      <c r="B5955" s="26"/>
      <c r="C5955" s="38"/>
      <c r="D5955" s="38"/>
      <c r="E5955" s="38"/>
      <c r="F5955" s="38"/>
      <c r="I5955" s="32"/>
      <c r="J5955" s="26"/>
      <c r="K5955" s="26"/>
      <c r="L5955" s="26"/>
      <c r="M5955" s="26"/>
      <c r="N5955" s="26"/>
      <c r="O5955" s="26"/>
      <c r="P5955" s="26"/>
      <c r="Q5955" s="26"/>
      <c r="R5955" s="26"/>
      <c r="S5955" s="26"/>
      <c r="T5955" s="26"/>
      <c r="U5955" s="26"/>
    </row>
    <row r="5956" spans="1:21" s="39" customFormat="1" ht="11.25" customHeight="1" x14ac:dyDescent="0.2">
      <c r="A5956" s="26"/>
      <c r="B5956" s="26"/>
      <c r="C5956" s="38"/>
      <c r="D5956" s="38"/>
      <c r="E5956" s="38"/>
      <c r="F5956" s="38"/>
      <c r="I5956" s="32"/>
      <c r="J5956" s="26"/>
      <c r="K5956" s="26"/>
      <c r="L5956" s="26"/>
      <c r="M5956" s="26"/>
      <c r="N5956" s="26"/>
      <c r="O5956" s="26"/>
      <c r="P5956" s="26"/>
      <c r="Q5956" s="26"/>
      <c r="R5956" s="26"/>
      <c r="S5956" s="26"/>
      <c r="T5956" s="26"/>
      <c r="U5956" s="26"/>
    </row>
    <row r="5957" spans="1:21" s="39" customFormat="1" ht="11.25" customHeight="1" x14ac:dyDescent="0.2">
      <c r="A5957" s="26"/>
      <c r="B5957" s="26"/>
      <c r="C5957" s="38"/>
      <c r="D5957" s="38"/>
      <c r="E5957" s="38"/>
      <c r="F5957" s="38"/>
      <c r="I5957" s="32"/>
      <c r="J5957" s="26"/>
      <c r="K5957" s="26"/>
      <c r="L5957" s="26"/>
      <c r="M5957" s="26"/>
      <c r="N5957" s="26"/>
      <c r="O5957" s="26"/>
      <c r="P5957" s="26"/>
      <c r="Q5957" s="26"/>
      <c r="R5957" s="26"/>
      <c r="S5957" s="26"/>
      <c r="T5957" s="26"/>
      <c r="U5957" s="26"/>
    </row>
    <row r="5958" spans="1:21" s="39" customFormat="1" ht="11.25" customHeight="1" x14ac:dyDescent="0.2">
      <c r="A5958" s="26"/>
      <c r="B5958" s="26"/>
      <c r="C5958" s="38"/>
      <c r="D5958" s="38"/>
      <c r="E5958" s="38"/>
      <c r="F5958" s="38"/>
      <c r="I5958" s="32"/>
      <c r="J5958" s="26"/>
      <c r="K5958" s="26"/>
      <c r="L5958" s="26"/>
      <c r="M5958" s="26"/>
      <c r="N5958" s="26"/>
      <c r="O5958" s="26"/>
      <c r="P5958" s="26"/>
      <c r="Q5958" s="26"/>
      <c r="R5958" s="26"/>
      <c r="S5958" s="26"/>
      <c r="T5958" s="26"/>
      <c r="U5958" s="26"/>
    </row>
    <row r="5959" spans="1:21" s="39" customFormat="1" ht="11.25" customHeight="1" x14ac:dyDescent="0.2">
      <c r="A5959" s="26"/>
      <c r="B5959" s="26"/>
      <c r="C5959" s="38"/>
      <c r="D5959" s="38"/>
      <c r="E5959" s="38"/>
      <c r="F5959" s="38"/>
      <c r="I5959" s="32"/>
      <c r="J5959" s="26"/>
      <c r="K5959" s="26"/>
      <c r="L5959" s="26"/>
      <c r="M5959" s="26"/>
      <c r="N5959" s="26"/>
      <c r="O5959" s="26"/>
      <c r="P5959" s="26"/>
      <c r="Q5959" s="26"/>
      <c r="R5959" s="26"/>
      <c r="S5959" s="26"/>
      <c r="T5959" s="26"/>
      <c r="U5959" s="26"/>
    </row>
    <row r="5960" spans="1:21" s="39" customFormat="1" ht="11.25" customHeight="1" x14ac:dyDescent="0.2">
      <c r="A5960" s="26"/>
      <c r="B5960" s="26"/>
      <c r="C5960" s="38"/>
      <c r="D5960" s="38"/>
      <c r="E5960" s="38"/>
      <c r="F5960" s="38"/>
      <c r="I5960" s="32"/>
      <c r="J5960" s="26"/>
      <c r="K5960" s="26"/>
      <c r="L5960" s="26"/>
      <c r="M5960" s="26"/>
      <c r="N5960" s="26"/>
      <c r="O5960" s="26"/>
      <c r="P5960" s="26"/>
      <c r="Q5960" s="26"/>
      <c r="R5960" s="26"/>
      <c r="S5960" s="26"/>
      <c r="T5960" s="26"/>
      <c r="U5960" s="26"/>
    </row>
    <row r="5961" spans="1:21" s="39" customFormat="1" ht="11.25" customHeight="1" x14ac:dyDescent="0.2">
      <c r="A5961" s="26"/>
      <c r="B5961" s="26"/>
      <c r="C5961" s="38"/>
      <c r="D5961" s="38"/>
      <c r="E5961" s="38"/>
      <c r="F5961" s="38"/>